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</row>
    <row r="2699" spans="2:117">
      <c r="B2699" t="s">
        <v>580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  <c r="DB2699">
        <v>1</v>
      </c>
      <c r="DC2699">
        <v>1</v>
      </c>
      <c r="DD2699">
        <v>1</v>
      </c>
      <c r="DE2699">
        <v>1</v>
      </c>
      <c r="DF2699">
        <v>1</v>
      </c>
      <c r="DG2699">
        <v>1</v>
      </c>
      <c r="DH2699">
        <v>1</v>
      </c>
      <c r="DI2699">
        <v>1</v>
      </c>
      <c r="DJ2699">
        <v>1</v>
      </c>
      <c r="DK2699">
        <v>1</v>
      </c>
      <c r="DL2699">
        <v>1</v>
      </c>
      <c r="DM2699">
        <v>1</v>
      </c>
    </row>
    <row r="2700" spans="2:117">
      <c r="B2700" t="s">
        <v>580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  <c r="DB2700">
        <v>2</v>
      </c>
      <c r="DC2700">
        <v>3</v>
      </c>
      <c r="DD2700">
        <v>3</v>
      </c>
      <c r="DE2700">
        <v>3</v>
      </c>
      <c r="DF2700">
        <v>3</v>
      </c>
      <c r="DG2700">
        <v>3</v>
      </c>
      <c r="DH2700">
        <v>3</v>
      </c>
      <c r="DI2700">
        <v>3</v>
      </c>
      <c r="DJ2700">
        <v>3</v>
      </c>
      <c r="DK2700">
        <v>3</v>
      </c>
      <c r="DL2700">
        <v>3</v>
      </c>
      <c r="DM2700">
        <v>3</v>
      </c>
    </row>
    <row r="2701" spans="2:117">
      <c r="B2701" t="s">
        <v>580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</row>
    <row r="2702" spans="2:117">
      <c r="B2702" t="s">
        <v>580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  <c r="DI2702">
        <v>0</v>
      </c>
      <c r="DJ2702">
        <v>0</v>
      </c>
      <c r="DK2702">
        <v>0</v>
      </c>
      <c r="DL2702">
        <v>1</v>
      </c>
      <c r="DM2702">
        <v>1</v>
      </c>
    </row>
    <row r="2703" spans="2:117">
      <c r="B2703" t="s">
        <v>580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  <c r="DB2703">
        <v>3</v>
      </c>
      <c r="DC2703">
        <v>3</v>
      </c>
      <c r="DD2703">
        <v>3</v>
      </c>
      <c r="DE2703">
        <v>3</v>
      </c>
      <c r="DF2703">
        <v>3</v>
      </c>
      <c r="DG2703">
        <v>3</v>
      </c>
      <c r="DH2703">
        <v>3</v>
      </c>
      <c r="DI2703">
        <v>3</v>
      </c>
      <c r="DJ2703">
        <v>3</v>
      </c>
      <c r="DK2703">
        <v>3</v>
      </c>
      <c r="DL2703">
        <v>3</v>
      </c>
      <c r="DM2703">
        <v>3</v>
      </c>
    </row>
    <row r="2704" spans="2:117">
      <c r="B2704" t="s">
        <v>580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  <c r="DI2704">
        <v>1</v>
      </c>
      <c r="DJ2704">
        <v>1</v>
      </c>
      <c r="DK2704">
        <v>1</v>
      </c>
      <c r="DL2704">
        <v>1</v>
      </c>
      <c r="DM2704">
        <v>1</v>
      </c>
    </row>
    <row r="2705" spans="2:117">
      <c r="B2705" t="s">
        <v>580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  <c r="DB2705">
        <v>1</v>
      </c>
      <c r="DC2705">
        <v>1</v>
      </c>
      <c r="DD2705">
        <v>1</v>
      </c>
      <c r="DE2705">
        <v>1</v>
      </c>
      <c r="DF2705">
        <v>1</v>
      </c>
      <c r="DG2705">
        <v>1</v>
      </c>
      <c r="DH2705">
        <v>1</v>
      </c>
      <c r="DI2705">
        <v>1</v>
      </c>
      <c r="DJ2705">
        <v>1</v>
      </c>
      <c r="DK2705">
        <v>1</v>
      </c>
      <c r="DL2705">
        <v>1</v>
      </c>
      <c r="DM2705">
        <v>1</v>
      </c>
    </row>
    <row r="2706" spans="2:117">
      <c r="B2706" t="s">
        <v>580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  <c r="DI2706">
        <v>0</v>
      </c>
      <c r="DJ2706">
        <v>0</v>
      </c>
      <c r="DK2706">
        <v>0</v>
      </c>
      <c r="DL2706">
        <v>0</v>
      </c>
      <c r="DM2706">
        <v>0</v>
      </c>
    </row>
    <row r="2707" spans="2:117">
      <c r="B2707" t="s">
        <v>580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</row>
    <row r="2708" spans="2:117">
      <c r="B2708" t="s">
        <v>580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  <c r="DB2708">
        <v>1</v>
      </c>
      <c r="DC2708">
        <v>1</v>
      </c>
      <c r="DD2708">
        <v>1</v>
      </c>
      <c r="DE2708">
        <v>1</v>
      </c>
      <c r="DF2708">
        <v>1</v>
      </c>
      <c r="DG2708">
        <v>1</v>
      </c>
      <c r="DH2708">
        <v>1</v>
      </c>
      <c r="DI2708">
        <v>1</v>
      </c>
      <c r="DJ2708">
        <v>1</v>
      </c>
      <c r="DK2708">
        <v>1</v>
      </c>
      <c r="DL2708">
        <v>1</v>
      </c>
      <c r="DM2708">
        <v>1</v>
      </c>
    </row>
    <row r="2709" spans="2:117">
      <c r="B2709" t="s">
        <v>580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  <c r="DI2709">
        <v>0</v>
      </c>
      <c r="DJ2709">
        <v>0</v>
      </c>
      <c r="DK2709">
        <v>0</v>
      </c>
      <c r="DL2709">
        <v>0</v>
      </c>
      <c r="DM2709">
        <v>0</v>
      </c>
    </row>
    <row r="2710" spans="2:117">
      <c r="B2710" t="s">
        <v>580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  <c r="DB2710">
        <v>0</v>
      </c>
      <c r="DC2710">
        <v>0</v>
      </c>
      <c r="DD2710">
        <v>0</v>
      </c>
      <c r="DE2710">
        <v>0</v>
      </c>
      <c r="DF2710">
        <v>0</v>
      </c>
      <c r="DG2710">
        <v>0</v>
      </c>
      <c r="DH2710">
        <v>0</v>
      </c>
      <c r="DI2710">
        <v>0</v>
      </c>
      <c r="DJ2710">
        <v>0</v>
      </c>
      <c r="DK2710">
        <v>0</v>
      </c>
      <c r="DL2710">
        <v>0</v>
      </c>
      <c r="DM2710">
        <v>0</v>
      </c>
    </row>
    <row r="2711" spans="2:117">
      <c r="B2711" t="s">
        <v>580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</row>
    <row r="2712" spans="2:117">
      <c r="B2712" t="s">
        <v>580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</row>
    <row r="2713" spans="2:117">
      <c r="B2713" t="s">
        <v>580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</row>
    <row r="2714" spans="2:117">
      <c r="B2714" t="s">
        <v>580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</row>
    <row r="2715" spans="2:117">
      <c r="B2715" t="s">
        <v>580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1</v>
      </c>
    </row>
    <row r="2716" spans="2:117">
      <c r="B2716" t="s">
        <v>580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  <c r="DB2716">
        <v>1</v>
      </c>
      <c r="DC2716">
        <v>1</v>
      </c>
      <c r="DD2716">
        <v>1</v>
      </c>
      <c r="DE2716">
        <v>1</v>
      </c>
      <c r="DF2716">
        <v>1</v>
      </c>
      <c r="DG2716">
        <v>1</v>
      </c>
      <c r="DH2716">
        <v>1</v>
      </c>
      <c r="DI2716">
        <v>1</v>
      </c>
      <c r="DJ2716">
        <v>1</v>
      </c>
      <c r="DK2716">
        <v>1</v>
      </c>
      <c r="DL2716">
        <v>1</v>
      </c>
      <c r="DM2716">
        <v>1</v>
      </c>
    </row>
    <row r="2717" spans="2:117">
      <c r="B2717" t="s">
        <v>580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  <c r="DB2717">
        <v>28</v>
      </c>
      <c r="DC2717">
        <v>28</v>
      </c>
      <c r="DD2717">
        <v>29</v>
      </c>
      <c r="DE2717">
        <v>30</v>
      </c>
      <c r="DF2717">
        <v>31</v>
      </c>
      <c r="DG2717">
        <v>31</v>
      </c>
      <c r="DH2717">
        <v>31</v>
      </c>
      <c r="DI2717">
        <v>31</v>
      </c>
      <c r="DJ2717">
        <v>31</v>
      </c>
      <c r="DK2717">
        <v>32</v>
      </c>
      <c r="DL2717">
        <v>33</v>
      </c>
      <c r="DM2717">
        <v>37</v>
      </c>
    </row>
    <row r="2718" spans="2:117">
      <c r="B2718" t="s">
        <v>580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  <c r="DJ2718">
        <v>0</v>
      </c>
      <c r="DK2718">
        <v>0</v>
      </c>
      <c r="DL2718">
        <v>0</v>
      </c>
      <c r="DM2718">
        <v>0</v>
      </c>
    </row>
    <row r="2719" spans="2:117">
      <c r="B2719" t="s">
        <v>580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  <c r="DI2719">
        <v>0</v>
      </c>
      <c r="DJ2719">
        <v>0</v>
      </c>
      <c r="DK2719">
        <v>0</v>
      </c>
      <c r="DL2719">
        <v>0</v>
      </c>
      <c r="DM2719">
        <v>0</v>
      </c>
    </row>
    <row r="2720" spans="2:117">
      <c r="B2720" t="s">
        <v>580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</row>
    <row r="2721" spans="2:117">
      <c r="B2721" t="s">
        <v>580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</row>
    <row r="2722" spans="2:117">
      <c r="B2722" t="s">
        <v>580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  <c r="DB2722">
        <v>1</v>
      </c>
      <c r="DC2722">
        <v>1</v>
      </c>
      <c r="DD2722">
        <v>1</v>
      </c>
      <c r="DE2722">
        <v>1</v>
      </c>
      <c r="DF2722">
        <v>1</v>
      </c>
      <c r="DG2722">
        <v>1</v>
      </c>
      <c r="DH2722">
        <v>1</v>
      </c>
      <c r="DI2722">
        <v>1</v>
      </c>
      <c r="DJ2722">
        <v>1</v>
      </c>
      <c r="DK2722">
        <v>1</v>
      </c>
      <c r="DL2722">
        <v>1</v>
      </c>
      <c r="DM2722">
        <v>1</v>
      </c>
    </row>
    <row r="2723" spans="2:117">
      <c r="B2723" t="s">
        <v>580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</row>
    <row r="2724" spans="2:117">
      <c r="B2724" t="s">
        <v>580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</row>
    <row r="2725" spans="2:117">
      <c r="B2725" t="s">
        <v>580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  <c r="DB2725">
        <v>1</v>
      </c>
      <c r="DC2725">
        <v>1</v>
      </c>
      <c r="DD2725">
        <v>1</v>
      </c>
      <c r="DE2725">
        <v>1</v>
      </c>
      <c r="DF2725">
        <v>1</v>
      </c>
      <c r="DG2725">
        <v>1</v>
      </c>
      <c r="DH2725">
        <v>1</v>
      </c>
      <c r="DI2725">
        <v>1</v>
      </c>
      <c r="DJ2725">
        <v>1</v>
      </c>
      <c r="DK2725">
        <v>1</v>
      </c>
      <c r="DL2725">
        <v>1</v>
      </c>
      <c r="DM2725">
        <v>1</v>
      </c>
    </row>
    <row r="2726" spans="2:117">
      <c r="B2726" t="s">
        <v>580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  <c r="DI2726">
        <v>0</v>
      </c>
      <c r="DJ2726">
        <v>0</v>
      </c>
      <c r="DK2726">
        <v>0</v>
      </c>
      <c r="DL2726">
        <v>0</v>
      </c>
      <c r="DM2726">
        <v>0</v>
      </c>
    </row>
    <row r="2727" spans="2:117">
      <c r="B2727" t="s">
        <v>580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0</v>
      </c>
      <c r="DK2727">
        <v>0</v>
      </c>
      <c r="DL2727">
        <v>0</v>
      </c>
      <c r="DM2727">
        <v>0</v>
      </c>
    </row>
    <row r="2728" spans="2:117">
      <c r="B2728" t="s">
        <v>580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  <c r="DB2728">
        <v>2</v>
      </c>
      <c r="DC2728">
        <v>2</v>
      </c>
      <c r="DD2728">
        <v>2</v>
      </c>
      <c r="DE2728">
        <v>2</v>
      </c>
      <c r="DF2728">
        <v>2</v>
      </c>
      <c r="DG2728">
        <v>2</v>
      </c>
      <c r="DH2728">
        <v>2</v>
      </c>
      <c r="DI2728">
        <v>2</v>
      </c>
      <c r="DJ2728">
        <v>2</v>
      </c>
      <c r="DK2728">
        <v>2</v>
      </c>
      <c r="DL2728">
        <v>2</v>
      </c>
      <c r="DM2728">
        <v>2</v>
      </c>
    </row>
    <row r="2729" spans="2:117">
      <c r="B2729" t="s">
        <v>580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  <c r="DB2729">
        <v>1</v>
      </c>
      <c r="DC2729">
        <v>1</v>
      </c>
      <c r="DD2729">
        <v>1</v>
      </c>
      <c r="DE2729">
        <v>1</v>
      </c>
      <c r="DF2729">
        <v>1</v>
      </c>
      <c r="DG2729">
        <v>1</v>
      </c>
      <c r="DH2729">
        <v>1</v>
      </c>
      <c r="DI2729">
        <v>1</v>
      </c>
      <c r="DJ2729">
        <v>1</v>
      </c>
      <c r="DK2729">
        <v>1</v>
      </c>
      <c r="DL2729">
        <v>1</v>
      </c>
      <c r="DM2729">
        <v>1</v>
      </c>
    </row>
    <row r="2730" spans="2:117">
      <c r="B2730" t="s">
        <v>580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</row>
    <row r="2731" spans="2:117">
      <c r="B2731" t="s">
        <v>580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  <c r="DB2731">
        <v>13</v>
      </c>
      <c r="DC2731">
        <v>13</v>
      </c>
      <c r="DD2731">
        <v>13</v>
      </c>
      <c r="DE2731">
        <v>13</v>
      </c>
      <c r="DF2731">
        <v>13</v>
      </c>
      <c r="DG2731">
        <v>13</v>
      </c>
      <c r="DH2731">
        <v>13</v>
      </c>
      <c r="DI2731">
        <v>13</v>
      </c>
      <c r="DJ2731">
        <v>13</v>
      </c>
      <c r="DK2731">
        <v>13</v>
      </c>
      <c r="DL2731">
        <v>14</v>
      </c>
      <c r="DM2731">
        <v>13</v>
      </c>
    </row>
    <row r="2732" spans="2:117">
      <c r="B2732" t="s">
        <v>580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  <c r="DJ2732">
        <v>0</v>
      </c>
      <c r="DK2732">
        <v>0</v>
      </c>
      <c r="DL2732">
        <v>0</v>
      </c>
      <c r="DM2732">
        <v>0</v>
      </c>
    </row>
    <row r="2733" spans="2:117">
      <c r="B2733" t="s">
        <v>580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  <c r="DJ2733">
        <v>0</v>
      </c>
      <c r="DK2733">
        <v>0</v>
      </c>
      <c r="DL2733">
        <v>0</v>
      </c>
      <c r="DM2733">
        <v>0</v>
      </c>
    </row>
    <row r="2734" spans="2:117">
      <c r="B2734" t="s">
        <v>580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</row>
    <row r="2735" spans="2:117">
      <c r="B2735" t="s">
        <v>580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  <c r="DB2735">
        <v>2</v>
      </c>
      <c r="DC2735">
        <v>2</v>
      </c>
      <c r="DD2735">
        <v>2</v>
      </c>
      <c r="DE2735">
        <v>2</v>
      </c>
      <c r="DF2735">
        <v>2</v>
      </c>
      <c r="DG2735">
        <v>2</v>
      </c>
      <c r="DH2735">
        <v>2</v>
      </c>
      <c r="DI2735">
        <v>2</v>
      </c>
      <c r="DJ2735">
        <v>2</v>
      </c>
      <c r="DK2735">
        <v>2</v>
      </c>
      <c r="DL2735">
        <v>2</v>
      </c>
      <c r="DM2735">
        <v>2</v>
      </c>
    </row>
    <row r="2736" spans="2:117">
      <c r="B2736" t="s">
        <v>580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  <c r="DB2736">
        <v>1</v>
      </c>
      <c r="DC2736">
        <v>1</v>
      </c>
      <c r="DD2736">
        <v>1</v>
      </c>
      <c r="DE2736">
        <v>1</v>
      </c>
      <c r="DF2736">
        <v>1</v>
      </c>
      <c r="DG2736">
        <v>1</v>
      </c>
      <c r="DH2736">
        <v>1</v>
      </c>
      <c r="DI2736">
        <v>1</v>
      </c>
      <c r="DJ2736">
        <v>1</v>
      </c>
      <c r="DK2736">
        <v>1</v>
      </c>
      <c r="DL2736">
        <v>1</v>
      </c>
      <c r="DM2736">
        <v>1</v>
      </c>
    </row>
    <row r="2737" spans="2:117">
      <c r="B2737" t="s">
        <v>580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0</v>
      </c>
      <c r="DK2737">
        <v>0</v>
      </c>
      <c r="DL2737">
        <v>0</v>
      </c>
      <c r="DM2737">
        <v>0</v>
      </c>
    </row>
    <row r="2738" spans="2:117">
      <c r="B2738" t="s">
        <v>580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0</v>
      </c>
      <c r="DK2738">
        <v>0</v>
      </c>
      <c r="DL2738">
        <v>0</v>
      </c>
      <c r="DM2738">
        <v>0</v>
      </c>
    </row>
    <row r="2739" spans="2:117">
      <c r="B2739" t="s">
        <v>580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</row>
    <row r="2740" spans="2:117">
      <c r="B2740" t="s">
        <v>580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</row>
    <row r="2741" spans="2:117">
      <c r="B2741" t="s">
        <v>580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  <c r="DB2741">
        <v>1</v>
      </c>
      <c r="DC2741">
        <v>1</v>
      </c>
      <c r="DD2741">
        <v>1</v>
      </c>
      <c r="DE2741">
        <v>1</v>
      </c>
      <c r="DF2741">
        <v>1</v>
      </c>
      <c r="DG2741">
        <v>1</v>
      </c>
      <c r="DH2741">
        <v>1</v>
      </c>
      <c r="DI2741">
        <v>1</v>
      </c>
      <c r="DJ2741">
        <v>1</v>
      </c>
      <c r="DK2741">
        <v>1</v>
      </c>
      <c r="DL2741">
        <v>1</v>
      </c>
      <c r="DM2741">
        <v>1</v>
      </c>
    </row>
    <row r="2742" spans="2:117">
      <c r="B2742" t="s">
        <v>580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</row>
    <row r="2743" spans="2:117">
      <c r="B2743" t="s">
        <v>580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  <c r="DI2743">
        <v>0</v>
      </c>
      <c r="DJ2743">
        <v>0</v>
      </c>
      <c r="DK2743">
        <v>0</v>
      </c>
      <c r="DL2743">
        <v>0</v>
      </c>
      <c r="DM2743">
        <v>0</v>
      </c>
    </row>
    <row r="2744" spans="2:117">
      <c r="B2744" t="s">
        <v>580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</row>
    <row r="2745" spans="2:117">
      <c r="B2745" t="s">
        <v>580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  <c r="DB2745">
        <v>5</v>
      </c>
      <c r="DC2745">
        <v>5</v>
      </c>
      <c r="DD2745">
        <v>5</v>
      </c>
      <c r="DE2745">
        <v>5</v>
      </c>
      <c r="DF2745">
        <v>5</v>
      </c>
      <c r="DG2745">
        <v>5</v>
      </c>
      <c r="DH2745">
        <v>5</v>
      </c>
      <c r="DI2745">
        <v>5</v>
      </c>
      <c r="DJ2745">
        <v>5</v>
      </c>
      <c r="DK2745">
        <v>5</v>
      </c>
      <c r="DL2745">
        <v>5</v>
      </c>
      <c r="DM2745">
        <v>5</v>
      </c>
    </row>
    <row r="2746" spans="2:117">
      <c r="B2746" t="s">
        <v>580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</row>
    <row r="2747" spans="2:117">
      <c r="B2747" t="s">
        <v>580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  <c r="DG2747">
        <v>0</v>
      </c>
      <c r="DH2747">
        <v>0</v>
      </c>
      <c r="DI2747">
        <v>0</v>
      </c>
      <c r="DJ2747">
        <v>0</v>
      </c>
      <c r="DK2747">
        <v>0</v>
      </c>
      <c r="DL2747">
        <v>0</v>
      </c>
      <c r="DM2747">
        <v>0</v>
      </c>
    </row>
    <row r="2748" spans="2:117">
      <c r="B2748" t="s">
        <v>580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</row>
    <row r="2749" spans="2:117">
      <c r="B2749" t="s">
        <v>580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</row>
    <row r="2750" spans="2:117">
      <c r="B2750" t="s">
        <v>580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</row>
    <row r="2751" spans="2:117">
      <c r="B2751" t="s">
        <v>580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</row>
    <row r="2752" spans="2:117">
      <c r="B2752" t="s">
        <v>580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  <c r="DB2752">
        <v>1</v>
      </c>
      <c r="DC2752">
        <v>1</v>
      </c>
      <c r="DD2752">
        <v>1</v>
      </c>
      <c r="DE2752">
        <v>2</v>
      </c>
      <c r="DF2752">
        <v>3</v>
      </c>
      <c r="DG2752">
        <v>3</v>
      </c>
      <c r="DH2752">
        <v>4</v>
      </c>
      <c r="DI2752">
        <v>4</v>
      </c>
      <c r="DJ2752">
        <v>5</v>
      </c>
      <c r="DK2752">
        <v>8</v>
      </c>
      <c r="DL2752">
        <v>9</v>
      </c>
      <c r="DM2752">
        <v>9</v>
      </c>
    </row>
    <row r="2753" spans="2:117">
      <c r="B2753" t="s">
        <v>580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</row>
    <row r="2754" spans="2:117">
      <c r="B2754" t="s">
        <v>580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  <c r="DB2754">
        <v>3</v>
      </c>
      <c r="DC2754">
        <v>3</v>
      </c>
      <c r="DD2754">
        <v>3</v>
      </c>
      <c r="DE2754">
        <v>3</v>
      </c>
      <c r="DF2754">
        <v>3</v>
      </c>
      <c r="DG2754">
        <v>3</v>
      </c>
      <c r="DH2754">
        <v>3</v>
      </c>
      <c r="DI2754">
        <v>3</v>
      </c>
      <c r="DJ2754">
        <v>3</v>
      </c>
      <c r="DK2754">
        <v>3</v>
      </c>
      <c r="DL2754">
        <v>3</v>
      </c>
      <c r="DM2754">
        <v>3</v>
      </c>
    </row>
    <row r="2755" spans="2:117">
      <c r="B2755" t="s">
        <v>580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  <c r="DI2755">
        <v>1</v>
      </c>
      <c r="DJ2755">
        <v>1</v>
      </c>
      <c r="DK2755">
        <v>1</v>
      </c>
      <c r="DL2755">
        <v>1</v>
      </c>
      <c r="DM2755">
        <v>1</v>
      </c>
    </row>
    <row r="2756" spans="2:117">
      <c r="B2756" t="s">
        <v>580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  <c r="DI2756">
        <v>1</v>
      </c>
      <c r="DJ2756">
        <v>1</v>
      </c>
      <c r="DK2756">
        <v>1</v>
      </c>
      <c r="DL2756">
        <v>1</v>
      </c>
      <c r="DM2756">
        <v>1</v>
      </c>
    </row>
    <row r="2757" spans="2:117">
      <c r="B2757" t="s">
        <v>580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</row>
    <row r="2758" spans="2:117">
      <c r="B2758" t="s">
        <v>580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  <c r="DJ2758">
        <v>0</v>
      </c>
      <c r="DK2758">
        <v>0</v>
      </c>
      <c r="DL2758">
        <v>0</v>
      </c>
      <c r="DM2758">
        <v>0</v>
      </c>
    </row>
    <row r="2759" spans="2:117">
      <c r="B2759" t="s">
        <v>580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  <c r="DI2759">
        <v>0</v>
      </c>
      <c r="DJ2759">
        <v>0</v>
      </c>
      <c r="DK2759">
        <v>0</v>
      </c>
      <c r="DL2759">
        <v>0</v>
      </c>
      <c r="DM2759">
        <v>0</v>
      </c>
    </row>
    <row r="2760" spans="2:117">
      <c r="B2760" t="s">
        <v>580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  <c r="DB2760">
        <v>1</v>
      </c>
      <c r="DC2760">
        <v>1</v>
      </c>
      <c r="DD2760">
        <v>1</v>
      </c>
      <c r="DE2760">
        <v>1</v>
      </c>
      <c r="DF2760">
        <v>1</v>
      </c>
      <c r="DG2760">
        <v>1</v>
      </c>
      <c r="DH2760">
        <v>1</v>
      </c>
      <c r="DI2760">
        <v>1</v>
      </c>
      <c r="DJ2760">
        <v>1</v>
      </c>
      <c r="DK2760">
        <v>1</v>
      </c>
      <c r="DL2760">
        <v>1</v>
      </c>
      <c r="DM2760">
        <v>1</v>
      </c>
    </row>
    <row r="2761" spans="2:117">
      <c r="B2761" t="s">
        <v>580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  <c r="DB2761">
        <v>2</v>
      </c>
      <c r="DC2761">
        <v>2</v>
      </c>
      <c r="DD2761">
        <v>2</v>
      </c>
      <c r="DE2761">
        <v>2</v>
      </c>
      <c r="DF2761">
        <v>2</v>
      </c>
      <c r="DG2761">
        <v>2</v>
      </c>
      <c r="DH2761">
        <v>2</v>
      </c>
      <c r="DI2761">
        <v>2</v>
      </c>
      <c r="DJ2761">
        <v>2</v>
      </c>
      <c r="DK2761">
        <v>2</v>
      </c>
      <c r="DL2761">
        <v>2</v>
      </c>
      <c r="DM2761">
        <v>2</v>
      </c>
    </row>
    <row r="2762" spans="2:117">
      <c r="B2762" t="s">
        <v>580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  <c r="DI2762">
        <v>0</v>
      </c>
      <c r="DJ2762">
        <v>0</v>
      </c>
      <c r="DK2762">
        <v>0</v>
      </c>
      <c r="DL2762">
        <v>0</v>
      </c>
      <c r="DM2762">
        <v>0</v>
      </c>
    </row>
    <row r="2763" spans="2:117">
      <c r="B2763" t="s">
        <v>580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0</v>
      </c>
      <c r="DC2763">
        <v>0</v>
      </c>
      <c r="DD2763">
        <v>0</v>
      </c>
      <c r="DE2763">
        <v>0</v>
      </c>
      <c r="DF2763">
        <v>0</v>
      </c>
      <c r="DG2763">
        <v>0</v>
      </c>
      <c r="DH2763">
        <v>0</v>
      </c>
      <c r="DI2763">
        <v>0</v>
      </c>
      <c r="DJ2763">
        <v>0</v>
      </c>
      <c r="DK2763">
        <v>0</v>
      </c>
      <c r="DL2763">
        <v>0</v>
      </c>
      <c r="DM2763">
        <v>0</v>
      </c>
    </row>
    <row r="2764" spans="2:117">
      <c r="B2764" t="s">
        <v>580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  <c r="DB2764">
        <v>1</v>
      </c>
      <c r="DC2764">
        <v>1</v>
      </c>
      <c r="DD2764">
        <v>1</v>
      </c>
      <c r="DE2764">
        <v>1</v>
      </c>
      <c r="DF2764">
        <v>1</v>
      </c>
      <c r="DG2764">
        <v>1</v>
      </c>
      <c r="DH2764">
        <v>1</v>
      </c>
      <c r="DI2764">
        <v>1</v>
      </c>
      <c r="DJ2764">
        <v>1</v>
      </c>
      <c r="DK2764">
        <v>1</v>
      </c>
      <c r="DL2764">
        <v>1</v>
      </c>
      <c r="DM2764">
        <v>1</v>
      </c>
    </row>
    <row r="2765" spans="2:117">
      <c r="B2765" t="s">
        <v>580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</row>
    <row r="2766" spans="2:117">
      <c r="B2766" t="s">
        <v>580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  <c r="DI2766">
        <v>0</v>
      </c>
      <c r="DJ2766">
        <v>0</v>
      </c>
      <c r="DK2766">
        <v>0</v>
      </c>
      <c r="DL2766">
        <v>0</v>
      </c>
      <c r="DM2766">
        <v>0</v>
      </c>
    </row>
    <row r="2767" spans="2:117">
      <c r="B2767" t="s">
        <v>580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</row>
    <row r="2768" spans="2:117">
      <c r="B2768" t="s">
        <v>580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</row>
    <row r="2769" spans="2:117">
      <c r="B2769" t="s">
        <v>580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  <c r="DB2769">
        <v>5</v>
      </c>
      <c r="DC2769">
        <v>5</v>
      </c>
      <c r="DD2769">
        <v>5</v>
      </c>
      <c r="DE2769">
        <v>5</v>
      </c>
      <c r="DF2769">
        <v>5</v>
      </c>
      <c r="DG2769">
        <v>5</v>
      </c>
      <c r="DH2769">
        <v>5</v>
      </c>
      <c r="DI2769">
        <v>5</v>
      </c>
      <c r="DJ2769">
        <v>5</v>
      </c>
      <c r="DK2769">
        <v>5</v>
      </c>
      <c r="DL2769">
        <v>5</v>
      </c>
      <c r="DM2769">
        <v>5</v>
      </c>
    </row>
    <row r="2770" spans="2:117">
      <c r="B2770" t="s">
        <v>580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</row>
    <row r="2771" spans="2:117">
      <c r="B2771" t="s">
        <v>580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  <c r="DI2771">
        <v>0</v>
      </c>
      <c r="DJ2771">
        <v>0</v>
      </c>
      <c r="DK2771">
        <v>0</v>
      </c>
      <c r="DL2771">
        <v>0</v>
      </c>
      <c r="DM2771">
        <v>0</v>
      </c>
    </row>
    <row r="2772" spans="2:117">
      <c r="B2772" t="s">
        <v>580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</row>
    <row r="2773" spans="2:117">
      <c r="B2773" t="s">
        <v>580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  <c r="DB2773">
        <v>11</v>
      </c>
      <c r="DC2773">
        <v>11</v>
      </c>
      <c r="DD2773">
        <v>11</v>
      </c>
      <c r="DE2773">
        <v>12</v>
      </c>
      <c r="DF2773">
        <v>14</v>
      </c>
      <c r="DG2773">
        <v>14</v>
      </c>
      <c r="DH2773">
        <v>14</v>
      </c>
      <c r="DI2773">
        <v>14</v>
      </c>
      <c r="DJ2773">
        <v>14</v>
      </c>
      <c r="DK2773">
        <v>14</v>
      </c>
      <c r="DL2773">
        <v>18</v>
      </c>
      <c r="DM2773">
        <v>20</v>
      </c>
    </row>
    <row r="2774" spans="2:117">
      <c r="B2774" t="s">
        <v>580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</row>
    <row r="2775" spans="2:117">
      <c r="B2775" t="s">
        <v>580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  <c r="DI2775">
        <v>0</v>
      </c>
      <c r="DJ2775">
        <v>0</v>
      </c>
      <c r="DK2775">
        <v>0</v>
      </c>
      <c r="DL2775">
        <v>0</v>
      </c>
      <c r="DM2775">
        <v>0</v>
      </c>
    </row>
    <row r="2776" spans="2:117">
      <c r="B2776" t="s">
        <v>580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  <c r="DB2776">
        <v>1</v>
      </c>
      <c r="DC2776">
        <v>1</v>
      </c>
      <c r="DD2776">
        <v>1</v>
      </c>
      <c r="DE2776">
        <v>2</v>
      </c>
      <c r="DF2776">
        <v>2</v>
      </c>
      <c r="DG2776">
        <v>2</v>
      </c>
      <c r="DH2776">
        <v>2</v>
      </c>
      <c r="DI2776">
        <v>2</v>
      </c>
      <c r="DJ2776">
        <v>2</v>
      </c>
      <c r="DK2776">
        <v>2</v>
      </c>
      <c r="DL2776">
        <v>2</v>
      </c>
      <c r="DM2776">
        <v>2</v>
      </c>
    </row>
    <row r="2777" spans="2:117">
      <c r="B2777" t="s">
        <v>580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  <c r="DB2777">
        <v>55</v>
      </c>
      <c r="DC2777">
        <v>55</v>
      </c>
      <c r="DD2777">
        <v>58</v>
      </c>
      <c r="DE2777">
        <v>60</v>
      </c>
      <c r="DF2777">
        <v>64</v>
      </c>
      <c r="DG2777">
        <v>64</v>
      </c>
      <c r="DH2777">
        <v>67</v>
      </c>
      <c r="DI2777">
        <v>68</v>
      </c>
      <c r="DJ2777">
        <v>68</v>
      </c>
      <c r="DK2777">
        <v>70</v>
      </c>
      <c r="DL2777">
        <v>73</v>
      </c>
      <c r="DM2777">
        <v>75</v>
      </c>
    </row>
    <row r="2778" spans="2:117">
      <c r="B2778" t="s">
        <v>580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  <c r="DI2778">
        <v>1</v>
      </c>
      <c r="DJ2778">
        <v>1</v>
      </c>
      <c r="DK2778">
        <v>1</v>
      </c>
      <c r="DL2778">
        <v>1</v>
      </c>
      <c r="DM2778">
        <v>1</v>
      </c>
    </row>
    <row r="2779" spans="2:117">
      <c r="B2779" t="s">
        <v>580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  <c r="DB2779">
        <v>0</v>
      </c>
      <c r="DC2779">
        <v>0</v>
      </c>
      <c r="DD2779">
        <v>0</v>
      </c>
      <c r="DE2779">
        <v>0</v>
      </c>
      <c r="DF2779">
        <v>0</v>
      </c>
      <c r="DG2779">
        <v>0</v>
      </c>
      <c r="DH2779">
        <v>0</v>
      </c>
      <c r="DI2779">
        <v>0</v>
      </c>
      <c r="DJ2779">
        <v>0</v>
      </c>
      <c r="DK2779">
        <v>0</v>
      </c>
      <c r="DL2779">
        <v>0</v>
      </c>
      <c r="DM2779">
        <v>0</v>
      </c>
    </row>
    <row r="2780" spans="2:117">
      <c r="B2780" t="s">
        <v>580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2</v>
      </c>
      <c r="DM2780">
        <v>2</v>
      </c>
    </row>
    <row r="2781" spans="2:117">
      <c r="B2781" t="s">
        <v>580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  <c r="DB2781">
        <v>38</v>
      </c>
      <c r="DC2781">
        <v>38</v>
      </c>
      <c r="DD2781">
        <v>38</v>
      </c>
      <c r="DE2781">
        <v>38</v>
      </c>
      <c r="DF2781">
        <v>38</v>
      </c>
      <c r="DG2781">
        <v>38</v>
      </c>
      <c r="DH2781">
        <v>38</v>
      </c>
      <c r="DI2781">
        <v>38</v>
      </c>
      <c r="DJ2781">
        <v>38</v>
      </c>
      <c r="DK2781">
        <v>38</v>
      </c>
      <c r="DL2781">
        <v>39</v>
      </c>
      <c r="DM2781">
        <v>40</v>
      </c>
    </row>
    <row r="2782" spans="2:117">
      <c r="B2782" t="s">
        <v>580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  <c r="DB2782">
        <v>0</v>
      </c>
      <c r="DC2782">
        <v>0</v>
      </c>
      <c r="DD2782">
        <v>1</v>
      </c>
      <c r="DE2782">
        <v>1</v>
      </c>
      <c r="DF2782">
        <v>2</v>
      </c>
      <c r="DG2782">
        <v>2</v>
      </c>
      <c r="DH2782">
        <v>2</v>
      </c>
      <c r="DI2782">
        <v>2</v>
      </c>
      <c r="DJ2782">
        <v>2</v>
      </c>
      <c r="DK2782">
        <v>2</v>
      </c>
      <c r="DL2782">
        <v>2</v>
      </c>
      <c r="DM2782">
        <v>2</v>
      </c>
    </row>
    <row r="2783" spans="2:117">
      <c r="B2783" t="s">
        <v>580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2</v>
      </c>
      <c r="DF2783">
        <v>2</v>
      </c>
      <c r="DG2783">
        <v>2</v>
      </c>
      <c r="DH2783">
        <v>2</v>
      </c>
      <c r="DI2783">
        <v>2</v>
      </c>
      <c r="DJ2783">
        <v>2</v>
      </c>
      <c r="DK2783">
        <v>2</v>
      </c>
      <c r="DL2783">
        <v>3</v>
      </c>
      <c r="DM2783">
        <v>3</v>
      </c>
    </row>
    <row r="2784" spans="2:117">
      <c r="B2784" t="s">
        <v>580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0</v>
      </c>
      <c r="DE2784">
        <v>0</v>
      </c>
      <c r="DF2784">
        <v>0</v>
      </c>
      <c r="DG2784">
        <v>0</v>
      </c>
      <c r="DH2784">
        <v>0</v>
      </c>
      <c r="DI2784">
        <v>0</v>
      </c>
      <c r="DJ2784">
        <v>0</v>
      </c>
      <c r="DK2784">
        <v>0</v>
      </c>
      <c r="DL2784">
        <v>0</v>
      </c>
      <c r="DM2784">
        <v>0</v>
      </c>
    </row>
    <row r="2785" spans="2:117">
      <c r="B2785" t="s">
        <v>580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  <c r="DI2785">
        <v>0</v>
      </c>
      <c r="DJ2785">
        <v>0</v>
      </c>
      <c r="DK2785">
        <v>0</v>
      </c>
      <c r="DL2785">
        <v>0</v>
      </c>
      <c r="DM2785">
        <v>0</v>
      </c>
    </row>
    <row r="2786" spans="2:117">
      <c r="B2786" t="s">
        <v>580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</row>
    <row r="2787" spans="2:117">
      <c r="B2787" t="s">
        <v>580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</row>
    <row r="2788" spans="2:117">
      <c r="B2788" t="s">
        <v>580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</row>
    <row r="2789" spans="2:117">
      <c r="B2789" t="s">
        <v>580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</row>
    <row r="2790" spans="2:117">
      <c r="B2790" t="s">
        <v>580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</row>
    <row r="2791" spans="2:117">
      <c r="B2791" t="s">
        <v>580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</row>
    <row r="2792" spans="2:117">
      <c r="B2792" t="s">
        <v>580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  <c r="DB2792">
        <v>9</v>
      </c>
      <c r="DC2792">
        <v>9</v>
      </c>
      <c r="DD2792">
        <v>9</v>
      </c>
      <c r="DE2792">
        <v>9</v>
      </c>
      <c r="DF2792">
        <v>10</v>
      </c>
      <c r="DG2792">
        <v>10</v>
      </c>
      <c r="DH2792">
        <v>10</v>
      </c>
      <c r="DI2792">
        <v>10</v>
      </c>
      <c r="DJ2792">
        <v>10</v>
      </c>
      <c r="DK2792">
        <v>10</v>
      </c>
      <c r="DL2792">
        <v>10</v>
      </c>
      <c r="DM2792">
        <v>10</v>
      </c>
    </row>
    <row r="2793" spans="2:117">
      <c r="B2793" t="s">
        <v>580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  <c r="DB2793">
        <v>5</v>
      </c>
      <c r="DC2793">
        <v>5</v>
      </c>
      <c r="DD2793">
        <v>5</v>
      </c>
      <c r="DE2793">
        <v>5</v>
      </c>
      <c r="DF2793">
        <v>7</v>
      </c>
      <c r="DG2793">
        <v>6</v>
      </c>
      <c r="DH2793">
        <v>6</v>
      </c>
      <c r="DI2793">
        <v>6</v>
      </c>
      <c r="DJ2793">
        <v>6</v>
      </c>
      <c r="DK2793">
        <v>7</v>
      </c>
      <c r="DL2793">
        <v>8</v>
      </c>
      <c r="DM2793">
        <v>8</v>
      </c>
    </row>
    <row r="2794" spans="2:117">
      <c r="B2794" t="s">
        <v>565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  <c r="DI2794">
        <v>0</v>
      </c>
      <c r="DJ2794">
        <v>0</v>
      </c>
      <c r="DK2794">
        <v>0</v>
      </c>
      <c r="DL2794">
        <v>0</v>
      </c>
      <c r="DM2794">
        <v>0</v>
      </c>
    </row>
    <row r="2795" spans="2:117">
      <c r="B2795" t="s">
        <v>565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  <c r="DB2795">
        <v>0</v>
      </c>
      <c r="DC2795">
        <v>0</v>
      </c>
      <c r="DD2795">
        <v>0</v>
      </c>
      <c r="DE2795">
        <v>0</v>
      </c>
      <c r="DF2795">
        <v>0</v>
      </c>
      <c r="DG2795">
        <v>0</v>
      </c>
      <c r="DH2795">
        <v>0</v>
      </c>
      <c r="DI2795">
        <v>0</v>
      </c>
      <c r="DJ2795">
        <v>0</v>
      </c>
      <c r="DK2795">
        <v>0</v>
      </c>
      <c r="DL2795">
        <v>0</v>
      </c>
      <c r="DM2795">
        <v>0</v>
      </c>
    </row>
    <row r="2796" spans="2:117">
      <c r="B2796" t="s">
        <v>565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1</v>
      </c>
      <c r="DM2796">
        <v>1</v>
      </c>
    </row>
    <row r="2797" spans="2:117">
      <c r="B2797" t="s">
        <v>565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</row>
    <row r="2798" spans="2:117">
      <c r="B2798" t="s">
        <v>565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0</v>
      </c>
      <c r="DM2798">
        <v>0</v>
      </c>
    </row>
    <row r="2799" spans="2:117">
      <c r="B2799" t="s">
        <v>565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</row>
    <row r="2800" spans="2:117">
      <c r="B2800" t="s">
        <v>565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  <c r="DB2800">
        <v>1</v>
      </c>
      <c r="DC2800">
        <v>1</v>
      </c>
      <c r="DD2800">
        <v>1</v>
      </c>
      <c r="DE2800">
        <v>1</v>
      </c>
      <c r="DF2800">
        <v>1</v>
      </c>
      <c r="DG2800">
        <v>1</v>
      </c>
      <c r="DH2800">
        <v>1</v>
      </c>
      <c r="DI2800">
        <v>1</v>
      </c>
      <c r="DJ2800">
        <v>1</v>
      </c>
      <c r="DK2800">
        <v>1</v>
      </c>
      <c r="DL2800">
        <v>1</v>
      </c>
      <c r="DM2800">
        <v>1</v>
      </c>
    </row>
    <row r="2801" spans="2:117">
      <c r="B2801" t="s">
        <v>565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</row>
    <row r="2802" spans="2:117">
      <c r="B2802" t="s">
        <v>565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  <c r="DI2802">
        <v>0</v>
      </c>
      <c r="DJ2802">
        <v>0</v>
      </c>
      <c r="DK2802">
        <v>0</v>
      </c>
      <c r="DL2802">
        <v>0</v>
      </c>
      <c r="DM2802">
        <v>0</v>
      </c>
    </row>
    <row r="2803" spans="2:117">
      <c r="B2803" t="s">
        <v>565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</row>
    <row r="2804" spans="2:117">
      <c r="B2804" t="s">
        <v>565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  <c r="DB2804">
        <v>2</v>
      </c>
      <c r="DC2804">
        <v>2</v>
      </c>
      <c r="DD2804">
        <v>2</v>
      </c>
      <c r="DE2804">
        <v>2</v>
      </c>
      <c r="DF2804">
        <v>2</v>
      </c>
      <c r="DG2804">
        <v>2</v>
      </c>
      <c r="DH2804">
        <v>2</v>
      </c>
      <c r="DI2804">
        <v>2</v>
      </c>
      <c r="DJ2804">
        <v>2</v>
      </c>
      <c r="DK2804">
        <v>2</v>
      </c>
      <c r="DL2804">
        <v>2</v>
      </c>
      <c r="DM2804">
        <v>2</v>
      </c>
    </row>
    <row r="2805" spans="2:117">
      <c r="B2805" t="s">
        <v>565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</row>
    <row r="2806" spans="2:117">
      <c r="B2806" t="s">
        <v>565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  <c r="DI2806">
        <v>0</v>
      </c>
      <c r="DJ2806">
        <v>0</v>
      </c>
      <c r="DK2806">
        <v>0</v>
      </c>
      <c r="DL2806">
        <v>0</v>
      </c>
      <c r="DM2806">
        <v>0</v>
      </c>
    </row>
    <row r="2807" spans="2:117">
      <c r="B2807" t="s">
        <v>565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  <c r="DB2807">
        <v>3</v>
      </c>
      <c r="DC2807">
        <v>3</v>
      </c>
      <c r="DD2807">
        <v>3</v>
      </c>
      <c r="DE2807">
        <v>3</v>
      </c>
      <c r="DF2807">
        <v>3</v>
      </c>
      <c r="DG2807">
        <v>3</v>
      </c>
      <c r="DH2807">
        <v>3</v>
      </c>
      <c r="DI2807">
        <v>3</v>
      </c>
      <c r="DJ2807">
        <v>3</v>
      </c>
      <c r="DK2807">
        <v>3</v>
      </c>
      <c r="DL2807">
        <v>3</v>
      </c>
      <c r="DM2807">
        <v>3</v>
      </c>
    </row>
    <row r="2808" spans="2:117">
      <c r="B2808" t="s">
        <v>565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  <c r="DB2808">
        <v>48</v>
      </c>
      <c r="DC2808">
        <v>48</v>
      </c>
      <c r="DD2808">
        <v>48</v>
      </c>
      <c r="DE2808">
        <v>48</v>
      </c>
      <c r="DF2808">
        <v>48</v>
      </c>
      <c r="DG2808">
        <v>53</v>
      </c>
      <c r="DH2808">
        <v>54</v>
      </c>
      <c r="DI2808">
        <v>54</v>
      </c>
      <c r="DJ2808">
        <v>56</v>
      </c>
      <c r="DK2808">
        <v>56</v>
      </c>
      <c r="DL2808">
        <v>56</v>
      </c>
      <c r="DM2808">
        <v>57</v>
      </c>
    </row>
    <row r="2809" spans="2:117">
      <c r="B2809" t="s">
        <v>565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  <c r="DG2809">
        <v>0</v>
      </c>
      <c r="DH2809">
        <v>0</v>
      </c>
      <c r="DI2809">
        <v>0</v>
      </c>
      <c r="DJ2809">
        <v>0</v>
      </c>
      <c r="DK2809">
        <v>0</v>
      </c>
      <c r="DL2809">
        <v>0</v>
      </c>
      <c r="DM2809">
        <v>0</v>
      </c>
    </row>
    <row r="2810" spans="2:117">
      <c r="B2810" t="s">
        <v>565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  <c r="DI2810">
        <v>0</v>
      </c>
      <c r="DJ2810">
        <v>0</v>
      </c>
      <c r="DK2810">
        <v>0</v>
      </c>
      <c r="DL2810">
        <v>0</v>
      </c>
      <c r="DM2810">
        <v>0</v>
      </c>
    </row>
    <row r="2811" spans="2:117">
      <c r="B2811" t="s">
        <v>565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</row>
    <row r="2812" spans="2:117">
      <c r="B2812" t="s">
        <v>565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  <c r="DB2812">
        <v>2</v>
      </c>
      <c r="DC2812">
        <v>2</v>
      </c>
      <c r="DD2812">
        <v>2</v>
      </c>
      <c r="DE2812">
        <v>2</v>
      </c>
      <c r="DF2812">
        <v>2</v>
      </c>
      <c r="DG2812">
        <v>2</v>
      </c>
      <c r="DH2812">
        <v>2</v>
      </c>
      <c r="DI2812">
        <v>2</v>
      </c>
      <c r="DJ2812">
        <v>2</v>
      </c>
      <c r="DK2812">
        <v>2</v>
      </c>
      <c r="DL2812">
        <v>2</v>
      </c>
      <c r="DM2812">
        <v>2</v>
      </c>
    </row>
    <row r="2813" spans="2:117">
      <c r="B2813" t="s">
        <v>565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  <c r="DB2813">
        <v>6</v>
      </c>
      <c r="DC2813">
        <v>6</v>
      </c>
      <c r="DD2813">
        <v>6</v>
      </c>
      <c r="DE2813">
        <v>7</v>
      </c>
      <c r="DF2813">
        <v>7</v>
      </c>
      <c r="DG2813">
        <v>7</v>
      </c>
      <c r="DH2813">
        <v>8</v>
      </c>
      <c r="DI2813">
        <v>9</v>
      </c>
      <c r="DJ2813">
        <v>9</v>
      </c>
      <c r="DK2813">
        <v>9</v>
      </c>
      <c r="DL2813">
        <v>9</v>
      </c>
      <c r="DM2813">
        <v>9</v>
      </c>
    </row>
    <row r="2814" spans="2:117">
      <c r="B2814" t="s">
        <v>565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  <c r="DB2814">
        <v>16</v>
      </c>
      <c r="DC2814">
        <v>16</v>
      </c>
      <c r="DD2814">
        <v>16</v>
      </c>
      <c r="DE2814">
        <v>16</v>
      </c>
      <c r="DF2814">
        <v>17</v>
      </c>
      <c r="DG2814">
        <v>17</v>
      </c>
      <c r="DH2814">
        <v>18</v>
      </c>
      <c r="DI2814">
        <v>18</v>
      </c>
      <c r="DJ2814">
        <v>18</v>
      </c>
      <c r="DK2814">
        <v>18</v>
      </c>
      <c r="DL2814">
        <v>18</v>
      </c>
      <c r="DM2814">
        <v>18</v>
      </c>
    </row>
    <row r="2815" spans="2:117">
      <c r="B2815" t="s">
        <v>565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0</v>
      </c>
      <c r="DE2815">
        <v>0</v>
      </c>
      <c r="DF2815">
        <v>0</v>
      </c>
      <c r="DG2815">
        <v>0</v>
      </c>
      <c r="DH2815">
        <v>0</v>
      </c>
      <c r="DI2815">
        <v>0</v>
      </c>
      <c r="DJ2815">
        <v>0</v>
      </c>
      <c r="DK2815">
        <v>0</v>
      </c>
      <c r="DL2815">
        <v>0</v>
      </c>
      <c r="DM2815">
        <v>0</v>
      </c>
    </row>
    <row r="2816" spans="2:117">
      <c r="B2816" t="s">
        <v>565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  <c r="DI2816">
        <v>0</v>
      </c>
      <c r="DJ2816">
        <v>0</v>
      </c>
      <c r="DK2816">
        <v>0</v>
      </c>
      <c r="DL2816">
        <v>0</v>
      </c>
      <c r="DM2816">
        <v>0</v>
      </c>
    </row>
    <row r="2817" spans="2:117">
      <c r="B2817" t="s">
        <v>565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</row>
    <row r="2818" spans="2:117">
      <c r="B2818" t="s">
        <v>565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  <c r="DB2818">
        <v>5</v>
      </c>
      <c r="DC2818">
        <v>5</v>
      </c>
      <c r="DD2818">
        <v>5</v>
      </c>
      <c r="DE2818">
        <v>6</v>
      </c>
      <c r="DF2818">
        <v>6</v>
      </c>
      <c r="DG2818">
        <v>6</v>
      </c>
      <c r="DH2818">
        <v>6</v>
      </c>
      <c r="DI2818">
        <v>6</v>
      </c>
      <c r="DJ2818">
        <v>6</v>
      </c>
      <c r="DK2818">
        <v>6</v>
      </c>
      <c r="DL2818">
        <v>6</v>
      </c>
      <c r="DM2818">
        <v>7</v>
      </c>
    </row>
    <row r="2819" spans="2:117">
      <c r="B2819" t="s">
        <v>565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</row>
    <row r="2820" spans="2:117">
      <c r="B2820" t="s">
        <v>565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  <c r="DB2820">
        <v>0</v>
      </c>
      <c r="DC2820">
        <v>0</v>
      </c>
      <c r="DD2820">
        <v>0</v>
      </c>
      <c r="DE2820">
        <v>0</v>
      </c>
      <c r="DF2820">
        <v>0</v>
      </c>
      <c r="DG2820">
        <v>0</v>
      </c>
      <c r="DH2820">
        <v>0</v>
      </c>
      <c r="DI2820">
        <v>0</v>
      </c>
      <c r="DJ2820">
        <v>0</v>
      </c>
      <c r="DK2820">
        <v>0</v>
      </c>
      <c r="DL2820">
        <v>0</v>
      </c>
      <c r="DM2820">
        <v>0</v>
      </c>
    </row>
    <row r="2821" spans="2:117">
      <c r="B2821" t="s">
        <v>565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</row>
    <row r="2822" spans="2:117">
      <c r="B2822" t="s">
        <v>565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  <c r="DB2822">
        <v>3</v>
      </c>
      <c r="DC2822">
        <v>3</v>
      </c>
      <c r="DD2822">
        <v>3</v>
      </c>
      <c r="DE2822">
        <v>3</v>
      </c>
      <c r="DF2822">
        <v>3</v>
      </c>
      <c r="DG2822">
        <v>3</v>
      </c>
      <c r="DH2822">
        <v>3</v>
      </c>
      <c r="DI2822">
        <v>3</v>
      </c>
      <c r="DJ2822">
        <v>3</v>
      </c>
      <c r="DK2822">
        <v>3</v>
      </c>
      <c r="DL2822">
        <v>3</v>
      </c>
      <c r="DM2822">
        <v>3</v>
      </c>
    </row>
    <row r="2823" spans="2:117">
      <c r="B2823" t="s">
        <v>565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1</v>
      </c>
      <c r="DH2823">
        <v>1</v>
      </c>
      <c r="DI2823">
        <v>1</v>
      </c>
      <c r="DJ2823">
        <v>1</v>
      </c>
      <c r="DK2823">
        <v>1</v>
      </c>
      <c r="DL2823">
        <v>1</v>
      </c>
      <c r="DM2823">
        <v>1</v>
      </c>
    </row>
    <row r="2824" spans="2:117">
      <c r="B2824" t="s">
        <v>565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  <c r="DB2824">
        <v>18</v>
      </c>
      <c r="DC2824">
        <v>18</v>
      </c>
      <c r="DD2824">
        <v>18</v>
      </c>
      <c r="DE2824">
        <v>18</v>
      </c>
      <c r="DF2824">
        <v>18</v>
      </c>
      <c r="DG2824">
        <v>19</v>
      </c>
      <c r="DH2824">
        <v>20</v>
      </c>
      <c r="DI2824">
        <v>22</v>
      </c>
      <c r="DJ2824">
        <v>22</v>
      </c>
      <c r="DK2824">
        <v>22</v>
      </c>
      <c r="DL2824">
        <v>23</v>
      </c>
      <c r="DM2824">
        <v>25</v>
      </c>
    </row>
    <row r="2825" spans="2:117">
      <c r="B2825" t="s">
        <v>565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  <c r="DI2825">
        <v>0</v>
      </c>
      <c r="DJ2825">
        <v>0</v>
      </c>
      <c r="DK2825">
        <v>0</v>
      </c>
      <c r="DL2825">
        <v>0</v>
      </c>
      <c r="DM2825">
        <v>0</v>
      </c>
    </row>
    <row r="2826" spans="2:117">
      <c r="B2826" t="s">
        <v>565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  <c r="DI2826">
        <v>0</v>
      </c>
      <c r="DJ2826">
        <v>0</v>
      </c>
      <c r="DK2826">
        <v>0</v>
      </c>
      <c r="DL2826">
        <v>0</v>
      </c>
      <c r="DM2826">
        <v>0</v>
      </c>
    </row>
    <row r="2827" spans="2:117">
      <c r="B2827" t="s">
        <v>565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</row>
    <row r="2828" spans="2:117">
      <c r="B2828" t="s">
        <v>565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  <c r="DB2828">
        <v>1</v>
      </c>
      <c r="DC2828">
        <v>1</v>
      </c>
      <c r="DD2828">
        <v>1</v>
      </c>
      <c r="DE2828">
        <v>1</v>
      </c>
      <c r="DF2828">
        <v>1</v>
      </c>
      <c r="DG2828">
        <v>1</v>
      </c>
      <c r="DH2828">
        <v>1</v>
      </c>
      <c r="DI2828">
        <v>1</v>
      </c>
      <c r="DJ2828">
        <v>1</v>
      </c>
      <c r="DK2828">
        <v>1</v>
      </c>
      <c r="DL2828">
        <v>1</v>
      </c>
      <c r="DM2828">
        <v>1</v>
      </c>
    </row>
    <row r="2829" spans="2:117">
      <c r="B2829" t="s">
        <v>565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</row>
    <row r="2830" spans="2:117">
      <c r="B2830" t="s">
        <v>565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</row>
    <row r="2831" spans="2:117">
      <c r="B2831" t="s">
        <v>565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</row>
    <row r="2832" spans="2:117">
      <c r="B2832" t="s">
        <v>565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  <c r="DI2832">
        <v>0</v>
      </c>
      <c r="DJ2832">
        <v>0</v>
      </c>
      <c r="DK2832">
        <v>0</v>
      </c>
      <c r="DL2832">
        <v>0</v>
      </c>
      <c r="DM2832">
        <v>0</v>
      </c>
    </row>
    <row r="2833" spans="2:117">
      <c r="B2833" t="s">
        <v>565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</row>
    <row r="2834" spans="2:117">
      <c r="B2834" t="s">
        <v>565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</row>
    <row r="2835" spans="2:117">
      <c r="B2835" t="s">
        <v>565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</row>
    <row r="2836" spans="2:117">
      <c r="B2836" t="s">
        <v>565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  <c r="DB2836">
        <v>22</v>
      </c>
      <c r="DC2836">
        <v>22</v>
      </c>
      <c r="DD2836">
        <v>22</v>
      </c>
      <c r="DE2836">
        <v>22</v>
      </c>
      <c r="DF2836">
        <v>22</v>
      </c>
      <c r="DG2836">
        <v>22</v>
      </c>
      <c r="DH2836">
        <v>24</v>
      </c>
      <c r="DI2836">
        <v>27</v>
      </c>
      <c r="DJ2836">
        <v>28</v>
      </c>
      <c r="DK2836">
        <v>28</v>
      </c>
      <c r="DL2836">
        <v>29</v>
      </c>
      <c r="DM2836">
        <v>29</v>
      </c>
    </row>
    <row r="2837" spans="2:117">
      <c r="B2837" t="s">
        <v>565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</row>
    <row r="2838" spans="2:117">
      <c r="B2838" t="s">
        <v>565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  <c r="DI2838">
        <v>0</v>
      </c>
      <c r="DJ2838">
        <v>0</v>
      </c>
      <c r="DK2838">
        <v>0</v>
      </c>
      <c r="DL2838">
        <v>0</v>
      </c>
      <c r="DM2838">
        <v>0</v>
      </c>
    </row>
    <row r="2839" spans="2:117">
      <c r="B2839" t="s">
        <v>565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  <c r="DB2839">
        <v>6</v>
      </c>
      <c r="DC2839">
        <v>6</v>
      </c>
      <c r="DD2839">
        <v>6</v>
      </c>
      <c r="DE2839">
        <v>6</v>
      </c>
      <c r="DF2839">
        <v>6</v>
      </c>
      <c r="DG2839">
        <v>6</v>
      </c>
      <c r="DH2839">
        <v>6</v>
      </c>
      <c r="DI2839">
        <v>6</v>
      </c>
      <c r="DJ2839">
        <v>6</v>
      </c>
      <c r="DK2839">
        <v>6</v>
      </c>
      <c r="DL2839">
        <v>6</v>
      </c>
      <c r="DM2839">
        <v>6</v>
      </c>
    </row>
    <row r="2840" spans="2:117">
      <c r="B2840" t="s">
        <v>565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  <c r="DB2840">
        <v>1</v>
      </c>
      <c r="DC2840">
        <v>1</v>
      </c>
      <c r="DD2840">
        <v>1</v>
      </c>
      <c r="DE2840">
        <v>1</v>
      </c>
      <c r="DF2840">
        <v>1</v>
      </c>
      <c r="DG2840">
        <v>1</v>
      </c>
      <c r="DH2840">
        <v>1</v>
      </c>
      <c r="DI2840">
        <v>1</v>
      </c>
      <c r="DJ2840">
        <v>1</v>
      </c>
      <c r="DK2840">
        <v>1</v>
      </c>
      <c r="DL2840">
        <v>1</v>
      </c>
      <c r="DM2840">
        <v>1</v>
      </c>
    </row>
    <row r="2841" spans="2:117">
      <c r="B2841" t="s">
        <v>565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  <c r="DI2841">
        <v>0</v>
      </c>
      <c r="DJ2841">
        <v>0</v>
      </c>
      <c r="DK2841">
        <v>0</v>
      </c>
      <c r="DL2841">
        <v>0</v>
      </c>
      <c r="DM2841">
        <v>0</v>
      </c>
    </row>
    <row r="2842" spans="2:117">
      <c r="B2842" t="s">
        <v>565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  <c r="DI2842">
        <v>0</v>
      </c>
      <c r="DJ2842">
        <v>0</v>
      </c>
      <c r="DK2842">
        <v>0</v>
      </c>
      <c r="DL2842">
        <v>0</v>
      </c>
      <c r="DM2842">
        <v>0</v>
      </c>
    </row>
    <row r="2843" spans="2:117">
      <c r="B2843" t="s">
        <v>565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  <c r="DB2843">
        <v>2</v>
      </c>
      <c r="DC2843">
        <v>2</v>
      </c>
      <c r="DD2843">
        <v>2</v>
      </c>
      <c r="DE2843">
        <v>2</v>
      </c>
      <c r="DF2843">
        <v>2</v>
      </c>
      <c r="DG2843">
        <v>2</v>
      </c>
      <c r="DH2843">
        <v>2</v>
      </c>
      <c r="DI2843">
        <v>2</v>
      </c>
      <c r="DJ2843">
        <v>2</v>
      </c>
      <c r="DK2843">
        <v>2</v>
      </c>
      <c r="DL2843">
        <v>2</v>
      </c>
      <c r="DM2843">
        <v>2</v>
      </c>
    </row>
    <row r="2844" spans="2:117">
      <c r="B2844" t="s">
        <v>565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1</v>
      </c>
      <c r="DJ2844">
        <v>1</v>
      </c>
      <c r="DK2844">
        <v>1</v>
      </c>
      <c r="DL2844">
        <v>1</v>
      </c>
      <c r="DM2844">
        <v>1</v>
      </c>
    </row>
    <row r="2845" spans="2:117">
      <c r="B2845" t="s">
        <v>565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  <c r="DI2845">
        <v>0</v>
      </c>
      <c r="DJ2845">
        <v>0</v>
      </c>
      <c r="DK2845">
        <v>0</v>
      </c>
      <c r="DL2845">
        <v>0</v>
      </c>
      <c r="DM2845">
        <v>0</v>
      </c>
    </row>
    <row r="2846" spans="2:117">
      <c r="B2846" t="s">
        <v>565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0</v>
      </c>
      <c r="DK2846">
        <v>0</v>
      </c>
      <c r="DL2846">
        <v>0</v>
      </c>
      <c r="DM2846">
        <v>0</v>
      </c>
    </row>
    <row r="2847" spans="2:117">
      <c r="B2847" t="s">
        <v>565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  <c r="DB2847">
        <v>1</v>
      </c>
      <c r="DC2847">
        <v>1</v>
      </c>
      <c r="DD2847">
        <v>1</v>
      </c>
      <c r="DE2847">
        <v>1</v>
      </c>
      <c r="DF2847">
        <v>1</v>
      </c>
      <c r="DG2847">
        <v>1</v>
      </c>
      <c r="DH2847">
        <v>1</v>
      </c>
      <c r="DI2847">
        <v>1</v>
      </c>
      <c r="DJ2847">
        <v>1</v>
      </c>
      <c r="DK2847">
        <v>1</v>
      </c>
      <c r="DL2847">
        <v>1</v>
      </c>
      <c r="DM2847">
        <v>1</v>
      </c>
    </row>
    <row r="2848" spans="2:117">
      <c r="B2848" t="s">
        <v>565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</row>
    <row r="2849" spans="2:117">
      <c r="B2849" t="s">
        <v>565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</row>
    <row r="2850" spans="2:117">
      <c r="B2850" t="s">
        <v>565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  <c r="DB2850">
        <v>110</v>
      </c>
      <c r="DC2850">
        <v>111</v>
      </c>
      <c r="DD2850">
        <v>114</v>
      </c>
      <c r="DE2850">
        <v>121</v>
      </c>
      <c r="DF2850">
        <v>123</v>
      </c>
      <c r="DG2850">
        <v>125</v>
      </c>
      <c r="DH2850">
        <v>135</v>
      </c>
      <c r="DI2850">
        <v>143</v>
      </c>
      <c r="DJ2850">
        <v>143</v>
      </c>
      <c r="DK2850">
        <v>145</v>
      </c>
      <c r="DL2850">
        <v>145</v>
      </c>
      <c r="DM2850">
        <v>153</v>
      </c>
    </row>
    <row r="2851" spans="2:117">
      <c r="B2851" t="s">
        <v>565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</row>
    <row r="2852" spans="2:117">
      <c r="B2852" t="s">
        <v>565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  <c r="DB2852">
        <v>0</v>
      </c>
      <c r="DC2852">
        <v>0</v>
      </c>
      <c r="DD2852">
        <v>0</v>
      </c>
      <c r="DE2852">
        <v>0</v>
      </c>
      <c r="DF2852">
        <v>0</v>
      </c>
      <c r="DG2852">
        <v>0</v>
      </c>
      <c r="DH2852">
        <v>0</v>
      </c>
      <c r="DI2852">
        <v>0</v>
      </c>
      <c r="DJ2852">
        <v>0</v>
      </c>
      <c r="DK2852">
        <v>0</v>
      </c>
      <c r="DL2852">
        <v>1</v>
      </c>
      <c r="DM2852">
        <v>2</v>
      </c>
    </row>
    <row r="2853" spans="2:117">
      <c r="B2853" t="s">
        <v>565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  <c r="DI2853">
        <v>0</v>
      </c>
      <c r="DJ2853">
        <v>0</v>
      </c>
      <c r="DK2853">
        <v>0</v>
      </c>
      <c r="DL2853">
        <v>0</v>
      </c>
      <c r="DM2853">
        <v>0</v>
      </c>
    </row>
    <row r="2854" spans="2:117">
      <c r="B2854" t="s">
        <v>565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  <c r="DB2854">
        <v>22</v>
      </c>
      <c r="DC2854">
        <v>22</v>
      </c>
      <c r="DD2854">
        <v>22</v>
      </c>
      <c r="DE2854">
        <v>22</v>
      </c>
      <c r="DF2854">
        <v>22</v>
      </c>
      <c r="DG2854">
        <v>22</v>
      </c>
      <c r="DH2854">
        <v>23</v>
      </c>
      <c r="DI2854">
        <v>25</v>
      </c>
      <c r="DJ2854">
        <v>25</v>
      </c>
      <c r="DK2854">
        <v>25</v>
      </c>
      <c r="DL2854">
        <v>25</v>
      </c>
      <c r="DM2854">
        <v>25</v>
      </c>
    </row>
    <row r="2855" spans="2:117">
      <c r="B2855" t="s">
        <v>565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</row>
    <row r="2856" spans="2:117">
      <c r="B2856" t="s">
        <v>565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  <c r="DB2856">
        <v>0</v>
      </c>
      <c r="DC2856">
        <v>0</v>
      </c>
      <c r="DD2856">
        <v>0</v>
      </c>
      <c r="DE2856">
        <v>0</v>
      </c>
      <c r="DF2856">
        <v>0</v>
      </c>
      <c r="DG2856">
        <v>0</v>
      </c>
      <c r="DH2856">
        <v>0</v>
      </c>
      <c r="DI2856">
        <v>0</v>
      </c>
      <c r="DJ2856">
        <v>0</v>
      </c>
      <c r="DK2856">
        <v>0</v>
      </c>
      <c r="DL2856">
        <v>0</v>
      </c>
      <c r="DM2856">
        <v>0</v>
      </c>
    </row>
    <row r="2857" spans="2:117">
      <c r="B2857" t="s">
        <v>565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  <c r="DE2857">
        <v>0</v>
      </c>
      <c r="DF2857">
        <v>0</v>
      </c>
      <c r="DG2857">
        <v>0</v>
      </c>
      <c r="DH2857">
        <v>0</v>
      </c>
      <c r="DI2857">
        <v>0</v>
      </c>
      <c r="DJ2857">
        <v>0</v>
      </c>
      <c r="DK2857">
        <v>0</v>
      </c>
      <c r="DL2857">
        <v>0</v>
      </c>
      <c r="DM2857">
        <v>0</v>
      </c>
    </row>
    <row r="2858" spans="2:117">
      <c r="B2858" t="s">
        <v>565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</row>
    <row r="2859" spans="2:117">
      <c r="B2859" t="s">
        <v>565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</row>
    <row r="2860" spans="2:117">
      <c r="B2860" t="s">
        <v>565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</row>
    <row r="2861" spans="2:117">
      <c r="B2861" t="s">
        <v>565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  <c r="DB2861">
        <v>4</v>
      </c>
      <c r="DC2861">
        <v>4</v>
      </c>
      <c r="DD2861">
        <v>4</v>
      </c>
      <c r="DE2861">
        <v>4</v>
      </c>
      <c r="DF2861">
        <v>4</v>
      </c>
      <c r="DG2861">
        <v>4</v>
      </c>
      <c r="DH2861">
        <v>4</v>
      </c>
      <c r="DI2861">
        <v>4</v>
      </c>
      <c r="DJ2861">
        <v>4</v>
      </c>
      <c r="DK2861">
        <v>4</v>
      </c>
      <c r="DL2861">
        <v>4</v>
      </c>
      <c r="DM2861">
        <v>4</v>
      </c>
    </row>
    <row r="2862" spans="2:117">
      <c r="B2862" t="s">
        <v>565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</row>
    <row r="2863" spans="2:117">
      <c r="B2863" t="s">
        <v>565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  <c r="DB2863">
        <v>6</v>
      </c>
      <c r="DC2863">
        <v>6</v>
      </c>
      <c r="DD2863">
        <v>6</v>
      </c>
      <c r="DE2863">
        <v>6</v>
      </c>
      <c r="DF2863">
        <v>9</v>
      </c>
      <c r="DG2863">
        <v>10</v>
      </c>
      <c r="DH2863">
        <v>11</v>
      </c>
      <c r="DI2863">
        <v>11</v>
      </c>
      <c r="DJ2863">
        <v>11</v>
      </c>
      <c r="DK2863">
        <v>11</v>
      </c>
      <c r="DL2863">
        <v>11</v>
      </c>
      <c r="DM2863">
        <v>11</v>
      </c>
    </row>
    <row r="2864" spans="2:117">
      <c r="B2864" t="s">
        <v>565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  <c r="DB2864">
        <v>22</v>
      </c>
      <c r="DC2864">
        <v>22</v>
      </c>
      <c r="DD2864">
        <v>22</v>
      </c>
      <c r="DE2864">
        <v>22</v>
      </c>
      <c r="DF2864">
        <v>22</v>
      </c>
      <c r="DG2864">
        <v>23</v>
      </c>
      <c r="DH2864">
        <v>30</v>
      </c>
      <c r="DI2864">
        <v>32</v>
      </c>
      <c r="DJ2864">
        <v>32</v>
      </c>
      <c r="DK2864">
        <v>33</v>
      </c>
      <c r="DL2864">
        <v>33</v>
      </c>
      <c r="DM2864">
        <v>33</v>
      </c>
    </row>
    <row r="2865" spans="2:117">
      <c r="B2865" t="s">
        <v>565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  <c r="DB2865">
        <v>1</v>
      </c>
      <c r="DC2865">
        <v>1</v>
      </c>
      <c r="DD2865">
        <v>1</v>
      </c>
      <c r="DE2865">
        <v>1</v>
      </c>
      <c r="DF2865">
        <v>1</v>
      </c>
      <c r="DG2865">
        <v>1</v>
      </c>
      <c r="DH2865">
        <v>1</v>
      </c>
      <c r="DI2865">
        <v>1</v>
      </c>
      <c r="DJ2865">
        <v>1</v>
      </c>
      <c r="DK2865">
        <v>1</v>
      </c>
      <c r="DL2865">
        <v>1</v>
      </c>
      <c r="DM2865">
        <v>1</v>
      </c>
    </row>
    <row r="2866" spans="2:117">
      <c r="B2866" t="s">
        <v>565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  <c r="DI2866">
        <v>0</v>
      </c>
      <c r="DJ2866">
        <v>0</v>
      </c>
      <c r="DK2866">
        <v>0</v>
      </c>
      <c r="DL2866">
        <v>0</v>
      </c>
      <c r="DM2866">
        <v>0</v>
      </c>
    </row>
    <row r="2867" spans="2:117">
      <c r="B2867" t="s">
        <v>565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</row>
    <row r="2868" spans="2:117">
      <c r="B2868" t="s">
        <v>565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  <c r="DB2868">
        <v>1</v>
      </c>
      <c r="DC2868">
        <v>1</v>
      </c>
      <c r="DD2868">
        <v>1</v>
      </c>
      <c r="DE2868">
        <v>1</v>
      </c>
      <c r="DF2868">
        <v>1</v>
      </c>
      <c r="DG2868">
        <v>1</v>
      </c>
      <c r="DH2868">
        <v>1</v>
      </c>
      <c r="DI2868">
        <v>1</v>
      </c>
      <c r="DJ2868">
        <v>1</v>
      </c>
      <c r="DK2868">
        <v>1</v>
      </c>
      <c r="DL2868">
        <v>1</v>
      </c>
      <c r="DM2868">
        <v>1</v>
      </c>
    </row>
    <row r="2869" spans="2:117">
      <c r="B2869" t="s">
        <v>565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  <c r="DJ2869">
        <v>0</v>
      </c>
      <c r="DK2869">
        <v>0</v>
      </c>
      <c r="DL2869">
        <v>0</v>
      </c>
      <c r="DM2869">
        <v>0</v>
      </c>
    </row>
    <row r="2870" spans="2:117">
      <c r="B2870" t="s">
        <v>565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  <c r="DI2870">
        <v>0</v>
      </c>
      <c r="DJ2870">
        <v>0</v>
      </c>
      <c r="DK2870">
        <v>0</v>
      </c>
      <c r="DL2870">
        <v>0</v>
      </c>
      <c r="DM2870">
        <v>0</v>
      </c>
    </row>
    <row r="2871" spans="2:117">
      <c r="B2871" t="s">
        <v>565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</row>
    <row r="2872" spans="2:117">
      <c r="B2872" t="s">
        <v>565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  <c r="DB2872">
        <v>26</v>
      </c>
      <c r="DC2872">
        <v>27</v>
      </c>
      <c r="DD2872">
        <v>28</v>
      </c>
      <c r="DE2872">
        <v>28</v>
      </c>
      <c r="DF2872">
        <v>30</v>
      </c>
      <c r="DG2872">
        <v>32</v>
      </c>
      <c r="DH2872">
        <v>33</v>
      </c>
      <c r="DI2872">
        <v>36</v>
      </c>
      <c r="DJ2872">
        <v>36</v>
      </c>
      <c r="DK2872">
        <v>38</v>
      </c>
      <c r="DL2872">
        <v>40</v>
      </c>
      <c r="DM2872">
        <v>40</v>
      </c>
    </row>
    <row r="2873" spans="2:117">
      <c r="B2873" t="s">
        <v>565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</row>
    <row r="2874" spans="2:117">
      <c r="B2874" t="s">
        <v>565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  <c r="DI2874">
        <v>0</v>
      </c>
      <c r="DJ2874">
        <v>0</v>
      </c>
      <c r="DK2874">
        <v>0</v>
      </c>
      <c r="DL2874">
        <v>0</v>
      </c>
      <c r="DM2874">
        <v>0</v>
      </c>
    </row>
    <row r="2875" spans="2:117">
      <c r="B2875" t="s">
        <v>565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</row>
    <row r="2876" spans="2:117">
      <c r="B2876" t="s">
        <v>565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</row>
    <row r="2877" spans="2:117">
      <c r="B2877" t="s">
        <v>565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  <c r="DB2877">
        <v>27</v>
      </c>
      <c r="DC2877">
        <v>28</v>
      </c>
      <c r="DD2877">
        <v>28</v>
      </c>
      <c r="DE2877">
        <v>28</v>
      </c>
      <c r="DF2877">
        <v>28</v>
      </c>
      <c r="DG2877">
        <v>28</v>
      </c>
      <c r="DH2877">
        <v>28</v>
      </c>
      <c r="DI2877">
        <v>29</v>
      </c>
      <c r="DJ2877">
        <v>29</v>
      </c>
      <c r="DK2877">
        <v>29</v>
      </c>
      <c r="DL2877">
        <v>29</v>
      </c>
      <c r="DM2877">
        <v>29</v>
      </c>
    </row>
    <row r="2878" spans="2:117">
      <c r="B2878" t="s">
        <v>565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</row>
    <row r="2879" spans="2:117">
      <c r="B2879" t="s">
        <v>565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  <c r="DE2879">
        <v>0</v>
      </c>
      <c r="DF2879">
        <v>0</v>
      </c>
      <c r="DG2879">
        <v>0</v>
      </c>
      <c r="DH2879">
        <v>0</v>
      </c>
      <c r="DI2879">
        <v>0</v>
      </c>
      <c r="DJ2879">
        <v>0</v>
      </c>
      <c r="DK2879">
        <v>0</v>
      </c>
      <c r="DL2879">
        <v>0</v>
      </c>
      <c r="DM2879">
        <v>0</v>
      </c>
    </row>
    <row r="2880" spans="2:117">
      <c r="B2880" t="s">
        <v>565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</row>
    <row r="2881" spans="2:117">
      <c r="B2881" t="s">
        <v>565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</row>
    <row r="2882" spans="2:117">
      <c r="B2882" t="s">
        <v>565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  <c r="DB2882">
        <v>2</v>
      </c>
      <c r="DC2882">
        <v>2</v>
      </c>
      <c r="DD2882">
        <v>2</v>
      </c>
      <c r="DE2882">
        <v>2</v>
      </c>
      <c r="DF2882">
        <v>2</v>
      </c>
      <c r="DG2882">
        <v>2</v>
      </c>
      <c r="DH2882">
        <v>2</v>
      </c>
      <c r="DI2882">
        <v>2</v>
      </c>
      <c r="DJ2882">
        <v>2</v>
      </c>
      <c r="DK2882">
        <v>2</v>
      </c>
      <c r="DL2882">
        <v>2</v>
      </c>
      <c r="DM2882">
        <v>2</v>
      </c>
    </row>
    <row r="2883" spans="2:117">
      <c r="B2883" t="s">
        <v>565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</row>
    <row r="2884" spans="2:117">
      <c r="B2884" t="s">
        <v>565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  <c r="DJ2884">
        <v>0</v>
      </c>
      <c r="DK2884">
        <v>0</v>
      </c>
      <c r="DL2884">
        <v>0</v>
      </c>
      <c r="DM2884">
        <v>0</v>
      </c>
    </row>
    <row r="2885" spans="2:117">
      <c r="B2885" t="s">
        <v>565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</row>
    <row r="2886" spans="2:117">
      <c r="B2886" t="s">
        <v>565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  <c r="DB2886">
        <v>1</v>
      </c>
      <c r="DC2886">
        <v>1</v>
      </c>
      <c r="DD2886">
        <v>1</v>
      </c>
      <c r="DE2886">
        <v>1</v>
      </c>
      <c r="DF2886">
        <v>1</v>
      </c>
      <c r="DG2886">
        <v>1</v>
      </c>
      <c r="DH2886">
        <v>1</v>
      </c>
      <c r="DI2886">
        <v>1</v>
      </c>
      <c r="DJ2886">
        <v>1</v>
      </c>
      <c r="DK2886">
        <v>1</v>
      </c>
      <c r="DL2886">
        <v>1</v>
      </c>
      <c r="DM2886">
        <v>1</v>
      </c>
    </row>
    <row r="2887" spans="2:117">
      <c r="B2887" t="s">
        <v>565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</row>
    <row r="2888" spans="2:117">
      <c r="B2888" t="s">
        <v>565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  <c r="DB2888">
        <v>4</v>
      </c>
      <c r="DC2888">
        <v>4</v>
      </c>
      <c r="DD2888">
        <v>4</v>
      </c>
      <c r="DE2888">
        <v>4</v>
      </c>
      <c r="DF2888">
        <v>4</v>
      </c>
      <c r="DG2888">
        <v>4</v>
      </c>
      <c r="DH2888">
        <v>4</v>
      </c>
      <c r="DI2888">
        <v>4</v>
      </c>
      <c r="DJ2888">
        <v>4</v>
      </c>
      <c r="DK2888">
        <v>4</v>
      </c>
      <c r="DL2888">
        <v>4</v>
      </c>
      <c r="DM2888">
        <v>4</v>
      </c>
    </row>
    <row r="2889" spans="2:117">
      <c r="B2889" t="s">
        <v>565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</row>
    <row r="2890" spans="2:117">
      <c r="B2890" t="s">
        <v>565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  <c r="DI2890">
        <v>0</v>
      </c>
      <c r="DJ2890">
        <v>0</v>
      </c>
      <c r="DK2890">
        <v>0</v>
      </c>
      <c r="DL2890">
        <v>0</v>
      </c>
      <c r="DM2890">
        <v>0</v>
      </c>
    </row>
    <row r="2891" spans="2:117">
      <c r="B2891" t="s">
        <v>565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1</v>
      </c>
      <c r="DE2891">
        <v>2</v>
      </c>
      <c r="DF2891">
        <v>2</v>
      </c>
      <c r="DG2891">
        <v>2</v>
      </c>
      <c r="DH2891">
        <v>2</v>
      </c>
      <c r="DI2891">
        <v>2</v>
      </c>
      <c r="DJ2891">
        <v>2</v>
      </c>
      <c r="DK2891">
        <v>2</v>
      </c>
      <c r="DL2891">
        <v>2</v>
      </c>
      <c r="DM2891">
        <v>2</v>
      </c>
    </row>
    <row r="2892" spans="2:117">
      <c r="B2892" t="s">
        <v>565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</row>
    <row r="2893" spans="2:117">
      <c r="B2893" t="s">
        <v>565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  <c r="DB2893">
        <v>3</v>
      </c>
      <c r="DC2893">
        <v>3</v>
      </c>
      <c r="DD2893">
        <v>3</v>
      </c>
      <c r="DE2893">
        <v>3</v>
      </c>
      <c r="DF2893">
        <v>3</v>
      </c>
      <c r="DG2893">
        <v>3</v>
      </c>
      <c r="DH2893">
        <v>3</v>
      </c>
      <c r="DI2893">
        <v>3</v>
      </c>
      <c r="DJ2893">
        <v>3</v>
      </c>
      <c r="DK2893">
        <v>3</v>
      </c>
      <c r="DL2893">
        <v>3</v>
      </c>
      <c r="DM2893">
        <v>3</v>
      </c>
    </row>
    <row r="2894" spans="2:117">
      <c r="B2894" t="s">
        <v>565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  <c r="DB2894">
        <v>129</v>
      </c>
      <c r="DC2894">
        <v>133</v>
      </c>
      <c r="DD2894">
        <v>140</v>
      </c>
      <c r="DE2894">
        <v>144</v>
      </c>
      <c r="DF2894">
        <v>150</v>
      </c>
      <c r="DG2894">
        <v>154</v>
      </c>
      <c r="DH2894">
        <v>160</v>
      </c>
      <c r="DI2894">
        <v>168</v>
      </c>
      <c r="DJ2894">
        <v>172</v>
      </c>
      <c r="DK2894">
        <v>179</v>
      </c>
      <c r="DL2894">
        <v>183</v>
      </c>
      <c r="DM2894">
        <v>188</v>
      </c>
    </row>
    <row r="2895" spans="2:117">
      <c r="B2895" t="s">
        <v>565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  <c r="DB2895">
        <v>6</v>
      </c>
      <c r="DC2895">
        <v>6</v>
      </c>
      <c r="DD2895">
        <v>6</v>
      </c>
      <c r="DE2895">
        <v>6</v>
      </c>
      <c r="DF2895">
        <v>6</v>
      </c>
      <c r="DG2895">
        <v>6</v>
      </c>
      <c r="DH2895">
        <v>6</v>
      </c>
      <c r="DI2895">
        <v>6</v>
      </c>
      <c r="DJ2895">
        <v>9</v>
      </c>
      <c r="DK2895">
        <v>9</v>
      </c>
      <c r="DL2895">
        <v>9</v>
      </c>
      <c r="DM2895">
        <v>9</v>
      </c>
    </row>
    <row r="2896" spans="2:117">
      <c r="B2896" t="s">
        <v>565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1</v>
      </c>
      <c r="DF2896">
        <v>2</v>
      </c>
      <c r="DG2896">
        <v>2</v>
      </c>
      <c r="DH2896">
        <v>2</v>
      </c>
      <c r="DI2896">
        <v>2</v>
      </c>
      <c r="DJ2896">
        <v>2</v>
      </c>
      <c r="DK2896">
        <v>2</v>
      </c>
      <c r="DL2896">
        <v>2</v>
      </c>
      <c r="DM2896">
        <v>2</v>
      </c>
    </row>
    <row r="2897" spans="2:117">
      <c r="B2897" t="s">
        <v>565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  <c r="DI2897">
        <v>0</v>
      </c>
      <c r="DJ2897">
        <v>0</v>
      </c>
      <c r="DK2897">
        <v>0</v>
      </c>
      <c r="DL2897">
        <v>0</v>
      </c>
      <c r="DM2897">
        <v>0</v>
      </c>
    </row>
    <row r="2898" spans="2:117">
      <c r="B2898" t="s">
        <v>565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  <c r="DB2898">
        <v>1</v>
      </c>
      <c r="DC2898">
        <v>1</v>
      </c>
      <c r="DD2898">
        <v>1</v>
      </c>
      <c r="DE2898">
        <v>1</v>
      </c>
      <c r="DF2898">
        <v>1</v>
      </c>
      <c r="DG2898">
        <v>1</v>
      </c>
      <c r="DH2898">
        <v>1</v>
      </c>
      <c r="DI2898">
        <v>2</v>
      </c>
      <c r="DJ2898">
        <v>2</v>
      </c>
      <c r="DK2898">
        <v>2</v>
      </c>
      <c r="DL2898">
        <v>2</v>
      </c>
      <c r="DM2898">
        <v>3</v>
      </c>
    </row>
    <row r="2899" spans="2:117">
      <c r="B2899" t="s">
        <v>565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</row>
    <row r="2900" spans="2:117">
      <c r="B2900" t="s">
        <v>565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  <c r="DI2900">
        <v>0</v>
      </c>
      <c r="DJ2900">
        <v>0</v>
      </c>
      <c r="DK2900">
        <v>0</v>
      </c>
      <c r="DL2900">
        <v>0</v>
      </c>
      <c r="DM2900">
        <v>0</v>
      </c>
    </row>
    <row r="2901" spans="2:117">
      <c r="B2901" t="s">
        <v>565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  <c r="DB2901">
        <v>6</v>
      </c>
      <c r="DC2901">
        <v>6</v>
      </c>
      <c r="DD2901">
        <v>6</v>
      </c>
      <c r="DE2901">
        <v>7</v>
      </c>
      <c r="DF2901">
        <v>7</v>
      </c>
      <c r="DG2901">
        <v>7</v>
      </c>
      <c r="DH2901">
        <v>7</v>
      </c>
      <c r="DI2901">
        <v>7</v>
      </c>
      <c r="DJ2901">
        <v>8</v>
      </c>
      <c r="DK2901">
        <v>8</v>
      </c>
      <c r="DL2901">
        <v>8</v>
      </c>
      <c r="DM2901">
        <v>8</v>
      </c>
    </row>
    <row r="2902" spans="2:117">
      <c r="B2902" t="s">
        <v>565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  <c r="DB2902">
        <v>1</v>
      </c>
      <c r="DC2902">
        <v>1</v>
      </c>
      <c r="DD2902">
        <v>1</v>
      </c>
      <c r="DE2902">
        <v>1</v>
      </c>
      <c r="DF2902">
        <v>1</v>
      </c>
      <c r="DG2902">
        <v>1</v>
      </c>
      <c r="DH2902">
        <v>1</v>
      </c>
      <c r="DI2902">
        <v>1</v>
      </c>
      <c r="DJ2902">
        <v>1</v>
      </c>
      <c r="DK2902">
        <v>1</v>
      </c>
      <c r="DL2902">
        <v>1</v>
      </c>
      <c r="DM2902">
        <v>1</v>
      </c>
    </row>
    <row r="2903" spans="2:117">
      <c r="B2903" t="s">
        <v>565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  <c r="DB2903">
        <v>1</v>
      </c>
      <c r="DC2903">
        <v>1</v>
      </c>
      <c r="DD2903">
        <v>1</v>
      </c>
      <c r="DE2903">
        <v>1</v>
      </c>
      <c r="DF2903">
        <v>1</v>
      </c>
      <c r="DG2903">
        <v>1</v>
      </c>
      <c r="DH2903">
        <v>1</v>
      </c>
      <c r="DI2903">
        <v>1</v>
      </c>
      <c r="DJ2903">
        <v>1</v>
      </c>
      <c r="DK2903">
        <v>1</v>
      </c>
      <c r="DL2903">
        <v>1</v>
      </c>
      <c r="DM2903">
        <v>1</v>
      </c>
    </row>
    <row r="2904" spans="2:117">
      <c r="B2904" t="s">
        <v>565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  <c r="DB2904">
        <v>3</v>
      </c>
      <c r="DC2904">
        <v>3</v>
      </c>
      <c r="DD2904">
        <v>3</v>
      </c>
      <c r="DE2904">
        <v>3</v>
      </c>
      <c r="DF2904">
        <v>3</v>
      </c>
      <c r="DG2904">
        <v>3</v>
      </c>
      <c r="DH2904">
        <v>3</v>
      </c>
      <c r="DI2904">
        <v>3</v>
      </c>
      <c r="DJ2904">
        <v>3</v>
      </c>
      <c r="DK2904">
        <v>3</v>
      </c>
      <c r="DL2904">
        <v>3</v>
      </c>
      <c r="DM2904">
        <v>3</v>
      </c>
    </row>
    <row r="2905" spans="2:117">
      <c r="B2905" t="s">
        <v>565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  <c r="DI2905">
        <v>0</v>
      </c>
      <c r="DJ2905">
        <v>0</v>
      </c>
      <c r="DK2905">
        <v>0</v>
      </c>
      <c r="DL2905">
        <v>0</v>
      </c>
      <c r="DM2905">
        <v>0</v>
      </c>
    </row>
    <row r="2906" spans="2:117">
      <c r="B2906" t="s">
        <v>565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  <c r="DI2906">
        <v>0</v>
      </c>
      <c r="DJ2906">
        <v>0</v>
      </c>
      <c r="DK2906">
        <v>0</v>
      </c>
      <c r="DL2906">
        <v>0</v>
      </c>
      <c r="DM2906">
        <v>0</v>
      </c>
    </row>
    <row r="2907" spans="2:117">
      <c r="B2907" t="s">
        <v>565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  <c r="DI2907">
        <v>1</v>
      </c>
      <c r="DJ2907">
        <v>1</v>
      </c>
      <c r="DK2907">
        <v>1</v>
      </c>
      <c r="DL2907">
        <v>1</v>
      </c>
      <c r="DM2907">
        <v>1</v>
      </c>
    </row>
    <row r="2908" spans="2:117">
      <c r="B2908" t="s">
        <v>565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</row>
    <row r="2909" spans="2:117">
      <c r="B2909" t="s">
        <v>565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  <c r="DB2909">
        <v>2</v>
      </c>
      <c r="DC2909">
        <v>2</v>
      </c>
      <c r="DD2909">
        <v>3</v>
      </c>
      <c r="DE2909">
        <v>3</v>
      </c>
      <c r="DF2909">
        <v>3</v>
      </c>
      <c r="DG2909">
        <v>3</v>
      </c>
      <c r="DH2909">
        <v>3</v>
      </c>
      <c r="DI2909">
        <v>3</v>
      </c>
      <c r="DJ2909">
        <v>3</v>
      </c>
      <c r="DK2909">
        <v>3</v>
      </c>
      <c r="DL2909">
        <v>3</v>
      </c>
      <c r="DM2909">
        <v>3</v>
      </c>
    </row>
    <row r="2910" spans="2:117">
      <c r="B2910" t="s">
        <v>565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</row>
    <row r="2911" spans="2:117">
      <c r="B2911" t="s">
        <v>565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  <c r="DJ2911">
        <v>0</v>
      </c>
      <c r="DK2911">
        <v>0</v>
      </c>
      <c r="DL2911">
        <v>0</v>
      </c>
      <c r="DM2911">
        <v>0</v>
      </c>
    </row>
    <row r="2912" spans="2:117">
      <c r="B2912" t="s">
        <v>565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</row>
    <row r="2913" spans="2:117">
      <c r="B2913" t="s">
        <v>565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</row>
    <row r="2914" spans="2:117">
      <c r="B2914" t="s">
        <v>565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1</v>
      </c>
      <c r="DH2914">
        <v>1</v>
      </c>
      <c r="DI2914">
        <v>1</v>
      </c>
      <c r="DJ2914">
        <v>1</v>
      </c>
      <c r="DK2914">
        <v>1</v>
      </c>
      <c r="DL2914">
        <v>1</v>
      </c>
      <c r="DM2914">
        <v>1</v>
      </c>
    </row>
    <row r="2915" spans="2:117">
      <c r="B2915" t="s">
        <v>565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</row>
    <row r="2916" spans="2:117">
      <c r="B2916" t="s">
        <v>565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  <c r="DB2916">
        <v>22</v>
      </c>
      <c r="DC2916">
        <v>22</v>
      </c>
      <c r="DD2916">
        <v>23</v>
      </c>
      <c r="DE2916">
        <v>23</v>
      </c>
      <c r="DF2916">
        <v>23</v>
      </c>
      <c r="DG2916">
        <v>23</v>
      </c>
      <c r="DH2916">
        <v>25</v>
      </c>
      <c r="DI2916">
        <v>25</v>
      </c>
      <c r="DJ2916">
        <v>25</v>
      </c>
      <c r="DK2916">
        <v>25</v>
      </c>
      <c r="DL2916">
        <v>26</v>
      </c>
      <c r="DM2916">
        <v>26</v>
      </c>
    </row>
    <row r="2917" spans="2:117">
      <c r="B2917" t="s">
        <v>565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</row>
    <row r="2918" spans="2:117">
      <c r="B2918" t="s">
        <v>565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  <c r="DC2918">
        <v>0</v>
      </c>
      <c r="DD2918">
        <v>0</v>
      </c>
      <c r="DE2918">
        <v>0</v>
      </c>
      <c r="DF2918">
        <v>0</v>
      </c>
      <c r="DG2918">
        <v>0</v>
      </c>
      <c r="DH2918">
        <v>0</v>
      </c>
      <c r="DI2918">
        <v>0</v>
      </c>
      <c r="DJ2918">
        <v>0</v>
      </c>
      <c r="DK2918">
        <v>0</v>
      </c>
      <c r="DL2918">
        <v>0</v>
      </c>
      <c r="DM2918">
        <v>0</v>
      </c>
    </row>
    <row r="2919" spans="2:117">
      <c r="B2919" t="s">
        <v>565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  <c r="DB2919">
        <v>4</v>
      </c>
      <c r="DC2919">
        <v>4</v>
      </c>
      <c r="DD2919">
        <v>4</v>
      </c>
      <c r="DE2919">
        <v>4</v>
      </c>
      <c r="DF2919">
        <v>4</v>
      </c>
      <c r="DG2919">
        <v>4</v>
      </c>
      <c r="DH2919">
        <v>4</v>
      </c>
      <c r="DI2919">
        <v>4</v>
      </c>
      <c r="DJ2919">
        <v>4</v>
      </c>
      <c r="DK2919">
        <v>4</v>
      </c>
      <c r="DL2919">
        <v>4</v>
      </c>
      <c r="DM2919">
        <v>4</v>
      </c>
    </row>
    <row r="2920" spans="2:117">
      <c r="B2920" t="s">
        <v>565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</row>
    <row r="2921" spans="2:117">
      <c r="B2921" t="s">
        <v>565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  <c r="DI2921">
        <v>0</v>
      </c>
      <c r="DJ2921">
        <v>0</v>
      </c>
      <c r="DK2921">
        <v>0</v>
      </c>
      <c r="DL2921">
        <v>0</v>
      </c>
      <c r="DM2921">
        <v>0</v>
      </c>
    </row>
    <row r="2922" spans="2:117">
      <c r="B2922" t="s">
        <v>565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  <c r="DB2922">
        <v>1</v>
      </c>
      <c r="DC2922">
        <v>1</v>
      </c>
      <c r="DD2922">
        <v>1</v>
      </c>
      <c r="DE2922">
        <v>1</v>
      </c>
      <c r="DF2922">
        <v>1</v>
      </c>
      <c r="DG2922">
        <v>1</v>
      </c>
      <c r="DH2922">
        <v>1</v>
      </c>
      <c r="DI2922">
        <v>1</v>
      </c>
      <c r="DJ2922">
        <v>1</v>
      </c>
      <c r="DK2922">
        <v>1</v>
      </c>
      <c r="DL2922">
        <v>1</v>
      </c>
      <c r="DM2922">
        <v>1</v>
      </c>
    </row>
    <row r="2923" spans="2:117">
      <c r="B2923" t="s">
        <v>565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</row>
    <row r="2924" spans="2:117">
      <c r="B2924" t="s">
        <v>565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  <c r="DK2924">
        <v>0</v>
      </c>
      <c r="DL2924">
        <v>0</v>
      </c>
      <c r="DM2924">
        <v>0</v>
      </c>
    </row>
    <row r="2925" spans="2:117">
      <c r="B2925" t="s">
        <v>565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</row>
    <row r="2926" spans="2:117">
      <c r="B2926" t="s">
        <v>565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</row>
    <row r="2927" spans="2:117">
      <c r="B2927" t="s">
        <v>565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</row>
    <row r="2928" spans="2:117">
      <c r="B2928" t="s">
        <v>565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</row>
    <row r="2929" spans="2:117">
      <c r="B2929" t="s">
        <v>565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</row>
    <row r="2930" spans="2:117">
      <c r="B2930" t="s">
        <v>565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  <c r="DI2930">
        <v>1</v>
      </c>
      <c r="DJ2930">
        <v>1</v>
      </c>
      <c r="DK2930">
        <v>1</v>
      </c>
      <c r="DL2930">
        <v>1</v>
      </c>
      <c r="DM2930">
        <v>1</v>
      </c>
    </row>
    <row r="2931" spans="2:117">
      <c r="B2931" t="s">
        <v>565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</row>
    <row r="2932" spans="2:117">
      <c r="B2932" t="s">
        <v>565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4</v>
      </c>
      <c r="DK2932">
        <v>4</v>
      </c>
      <c r="DL2932">
        <v>4</v>
      </c>
      <c r="DM2932">
        <v>4</v>
      </c>
    </row>
    <row r="2933" spans="2:117">
      <c r="B2933" t="s">
        <v>565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</row>
    <row r="2934" spans="2:117">
      <c r="B2934" t="s">
        <v>565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  <c r="DE2934">
        <v>0</v>
      </c>
      <c r="DF2934">
        <v>0</v>
      </c>
      <c r="DG2934">
        <v>0</v>
      </c>
      <c r="DH2934">
        <v>0</v>
      </c>
      <c r="DI2934">
        <v>0</v>
      </c>
      <c r="DJ2934">
        <v>0</v>
      </c>
      <c r="DK2934">
        <v>0</v>
      </c>
      <c r="DL2934">
        <v>0</v>
      </c>
      <c r="DM2934">
        <v>0</v>
      </c>
    </row>
    <row r="2935" spans="2:117">
      <c r="B2935" t="s">
        <v>565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</row>
    <row r="2936" spans="2:117">
      <c r="B2936" t="s">
        <v>565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  <c r="DI2936">
        <v>1</v>
      </c>
      <c r="DJ2936">
        <v>1</v>
      </c>
      <c r="DK2936">
        <v>1</v>
      </c>
      <c r="DL2936">
        <v>1</v>
      </c>
      <c r="DM2936">
        <v>1</v>
      </c>
    </row>
    <row r="2937" spans="2:117">
      <c r="B2937" t="s">
        <v>565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</row>
    <row r="2938" spans="2:117">
      <c r="B2938" t="s">
        <v>565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  <c r="DI2938">
        <v>0</v>
      </c>
      <c r="DJ2938">
        <v>0</v>
      </c>
      <c r="DK2938">
        <v>0</v>
      </c>
      <c r="DL2938">
        <v>0</v>
      </c>
      <c r="DM2938">
        <v>0</v>
      </c>
    </row>
    <row r="2939" spans="2:117">
      <c r="B2939" t="s">
        <v>565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1</v>
      </c>
      <c r="DE2939">
        <v>1</v>
      </c>
      <c r="DF2939">
        <v>1</v>
      </c>
      <c r="DG2939">
        <v>1</v>
      </c>
      <c r="DH2939">
        <v>1</v>
      </c>
      <c r="DI2939">
        <v>1</v>
      </c>
      <c r="DJ2939">
        <v>1</v>
      </c>
      <c r="DK2939">
        <v>1</v>
      </c>
      <c r="DL2939">
        <v>1</v>
      </c>
      <c r="DM2939">
        <v>1</v>
      </c>
    </row>
    <row r="2940" spans="2:117">
      <c r="B2940" t="s">
        <v>565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  <c r="DB2940">
        <v>1</v>
      </c>
      <c r="DC2940">
        <v>1</v>
      </c>
      <c r="DD2940">
        <v>1</v>
      </c>
      <c r="DE2940">
        <v>1</v>
      </c>
      <c r="DF2940">
        <v>1</v>
      </c>
      <c r="DG2940">
        <v>1</v>
      </c>
      <c r="DH2940">
        <v>1</v>
      </c>
      <c r="DI2940">
        <v>1</v>
      </c>
      <c r="DJ2940">
        <v>1</v>
      </c>
      <c r="DK2940">
        <v>1</v>
      </c>
      <c r="DL2940">
        <v>1</v>
      </c>
      <c r="DM2940">
        <v>1</v>
      </c>
    </row>
    <row r="2941" spans="2:117">
      <c r="B2941" t="s">
        <v>565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  <c r="DJ2941">
        <v>0</v>
      </c>
      <c r="DK2941">
        <v>0</v>
      </c>
      <c r="DL2941">
        <v>0</v>
      </c>
      <c r="DM2941">
        <v>0</v>
      </c>
    </row>
    <row r="2942" spans="2:117">
      <c r="B2942" t="s">
        <v>565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  <c r="DB2942">
        <v>0</v>
      </c>
      <c r="DC2942">
        <v>0</v>
      </c>
      <c r="DD2942">
        <v>0</v>
      </c>
      <c r="DE2942">
        <v>0</v>
      </c>
      <c r="DF2942">
        <v>0</v>
      </c>
      <c r="DG2942">
        <v>0</v>
      </c>
      <c r="DH2942">
        <v>0</v>
      </c>
      <c r="DI2942">
        <v>0</v>
      </c>
      <c r="DJ2942">
        <v>0</v>
      </c>
      <c r="DK2942">
        <v>0</v>
      </c>
      <c r="DL2942">
        <v>0</v>
      </c>
      <c r="DM2942">
        <v>0</v>
      </c>
    </row>
    <row r="2943" spans="2:117">
      <c r="B2943" t="s">
        <v>565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</row>
    <row r="2944" spans="2:117">
      <c r="B2944" t="s">
        <v>565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</row>
    <row r="2945" spans="2:117">
      <c r="B2945" t="s">
        <v>565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  <c r="DB2945">
        <v>43</v>
      </c>
      <c r="DC2945">
        <v>44</v>
      </c>
      <c r="DD2945">
        <v>44</v>
      </c>
      <c r="DE2945">
        <v>45</v>
      </c>
      <c r="DF2945">
        <v>46</v>
      </c>
      <c r="DG2945">
        <v>47</v>
      </c>
      <c r="DH2945">
        <v>48</v>
      </c>
      <c r="DI2945">
        <v>49</v>
      </c>
      <c r="DJ2945">
        <v>49</v>
      </c>
      <c r="DK2945">
        <v>49</v>
      </c>
      <c r="DL2945">
        <v>50</v>
      </c>
      <c r="DM2945">
        <v>50</v>
      </c>
    </row>
    <row r="2946" spans="2:117">
      <c r="B2946" t="s">
        <v>565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  <c r="DB2946">
        <v>1</v>
      </c>
      <c r="DC2946">
        <v>1</v>
      </c>
      <c r="DD2946">
        <v>1</v>
      </c>
      <c r="DE2946">
        <v>1</v>
      </c>
      <c r="DF2946">
        <v>1</v>
      </c>
      <c r="DG2946">
        <v>1</v>
      </c>
      <c r="DH2946">
        <v>1</v>
      </c>
      <c r="DI2946">
        <v>1</v>
      </c>
      <c r="DJ2946">
        <v>1</v>
      </c>
      <c r="DK2946">
        <v>1</v>
      </c>
      <c r="DL2946">
        <v>1</v>
      </c>
      <c r="DM2946">
        <v>1</v>
      </c>
    </row>
    <row r="2947" spans="2:117">
      <c r="B2947" t="s">
        <v>565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  <c r="DB2947">
        <v>0</v>
      </c>
      <c r="DC2947">
        <v>0</v>
      </c>
      <c r="DD2947">
        <v>0</v>
      </c>
      <c r="DE2947">
        <v>0</v>
      </c>
      <c r="DF2947">
        <v>0</v>
      </c>
      <c r="DG2947">
        <v>0</v>
      </c>
      <c r="DH2947">
        <v>0</v>
      </c>
      <c r="DI2947">
        <v>0</v>
      </c>
      <c r="DJ2947">
        <v>0</v>
      </c>
      <c r="DK2947">
        <v>0</v>
      </c>
      <c r="DL2947">
        <v>0</v>
      </c>
      <c r="DM2947">
        <v>0</v>
      </c>
    </row>
    <row r="2948" spans="2:117">
      <c r="B2948" t="s">
        <v>565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  <c r="DB2948">
        <v>4</v>
      </c>
      <c r="DC2948">
        <v>4</v>
      </c>
      <c r="DD2948">
        <v>4</v>
      </c>
      <c r="DE2948">
        <v>4</v>
      </c>
      <c r="DF2948">
        <v>4</v>
      </c>
      <c r="DG2948">
        <v>4</v>
      </c>
      <c r="DH2948">
        <v>4</v>
      </c>
      <c r="DI2948">
        <v>4</v>
      </c>
      <c r="DJ2948">
        <v>4</v>
      </c>
      <c r="DK2948">
        <v>4</v>
      </c>
      <c r="DL2948">
        <v>4</v>
      </c>
      <c r="DM2948">
        <v>4</v>
      </c>
    </row>
    <row r="2949" spans="2:117">
      <c r="B2949" t="s">
        <v>565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</row>
    <row r="2950" spans="2:117">
      <c r="B2950" t="s">
        <v>565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  <c r="DK2950">
        <v>0</v>
      </c>
      <c r="DL2950">
        <v>0</v>
      </c>
      <c r="DM2950">
        <v>0</v>
      </c>
    </row>
    <row r="2951" spans="2:117">
      <c r="B2951" t="s">
        <v>565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</row>
    <row r="2952" spans="2:117">
      <c r="B2952" t="s">
        <v>565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1</v>
      </c>
      <c r="DF2952">
        <v>1</v>
      </c>
      <c r="DG2952">
        <v>1</v>
      </c>
      <c r="DH2952">
        <v>1</v>
      </c>
      <c r="DI2952">
        <v>1</v>
      </c>
      <c r="DJ2952">
        <v>1</v>
      </c>
      <c r="DK2952">
        <v>1</v>
      </c>
      <c r="DL2952">
        <v>1</v>
      </c>
      <c r="DM2952">
        <v>1</v>
      </c>
    </row>
    <row r="2953" spans="2:117">
      <c r="B2953" t="s">
        <v>565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</row>
    <row r="2954" spans="2:117">
      <c r="B2954" t="s">
        <v>565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  <c r="DB2954">
        <v>3</v>
      </c>
      <c r="DC2954">
        <v>3</v>
      </c>
      <c r="DD2954">
        <v>3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</row>
    <row r="2955" spans="2:117">
      <c r="B2955" t="s">
        <v>565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</row>
    <row r="2956" spans="2:117">
      <c r="B2956" t="s">
        <v>565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  <c r="DB2956">
        <v>2</v>
      </c>
      <c r="DC2956">
        <v>2</v>
      </c>
      <c r="DD2956">
        <v>2</v>
      </c>
      <c r="DE2956">
        <v>2</v>
      </c>
      <c r="DF2956">
        <v>2</v>
      </c>
      <c r="DG2956">
        <v>2</v>
      </c>
      <c r="DH2956">
        <v>2</v>
      </c>
      <c r="DI2956">
        <v>2</v>
      </c>
      <c r="DJ2956">
        <v>2</v>
      </c>
      <c r="DK2956">
        <v>2</v>
      </c>
      <c r="DL2956">
        <v>2</v>
      </c>
      <c r="DM2956">
        <v>2</v>
      </c>
    </row>
    <row r="2957" spans="2:117">
      <c r="B2957" t="s">
        <v>565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</row>
    <row r="2958" spans="2:117">
      <c r="B2958" t="s">
        <v>565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  <c r="DB2958">
        <v>6</v>
      </c>
      <c r="DC2958">
        <v>6</v>
      </c>
      <c r="DD2958">
        <v>8</v>
      </c>
      <c r="DE2958">
        <v>8</v>
      </c>
      <c r="DF2958">
        <v>8</v>
      </c>
      <c r="DG2958">
        <v>9</v>
      </c>
      <c r="DH2958">
        <v>10</v>
      </c>
      <c r="DI2958">
        <v>11</v>
      </c>
      <c r="DJ2958">
        <v>11</v>
      </c>
      <c r="DK2958">
        <v>11</v>
      </c>
      <c r="DL2958">
        <v>12</v>
      </c>
      <c r="DM2958">
        <v>12</v>
      </c>
    </row>
    <row r="2959" spans="2:117">
      <c r="B2959" t="s">
        <v>565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  <c r="DI2959">
        <v>1</v>
      </c>
      <c r="DJ2959">
        <v>1</v>
      </c>
      <c r="DK2959">
        <v>1</v>
      </c>
      <c r="DL2959">
        <v>1</v>
      </c>
      <c r="DM2959">
        <v>1</v>
      </c>
    </row>
    <row r="2960" spans="2:117">
      <c r="B2960" t="s">
        <v>565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  <c r="DK2960">
        <v>0</v>
      </c>
      <c r="DL2960">
        <v>0</v>
      </c>
      <c r="DM2960">
        <v>0</v>
      </c>
    </row>
    <row r="2961" spans="2:117">
      <c r="B2961" t="s">
        <v>565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  <c r="DB2961">
        <v>0</v>
      </c>
      <c r="DC2961">
        <v>0</v>
      </c>
      <c r="DD2961">
        <v>0</v>
      </c>
      <c r="DE2961">
        <v>0</v>
      </c>
      <c r="DF2961">
        <v>0</v>
      </c>
      <c r="DG2961">
        <v>0</v>
      </c>
      <c r="DH2961">
        <v>0</v>
      </c>
      <c r="DI2961">
        <v>0</v>
      </c>
      <c r="DJ2961">
        <v>0</v>
      </c>
      <c r="DK2961">
        <v>0</v>
      </c>
      <c r="DL2961">
        <v>0</v>
      </c>
      <c r="DM2961">
        <v>0</v>
      </c>
    </row>
    <row r="2962" spans="2:117">
      <c r="B2962" t="s">
        <v>565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  <c r="DB2962">
        <v>1</v>
      </c>
      <c r="DC2962">
        <v>1</v>
      </c>
      <c r="DD2962">
        <v>1</v>
      </c>
      <c r="DE2962">
        <v>1</v>
      </c>
      <c r="DF2962">
        <v>1</v>
      </c>
      <c r="DG2962">
        <v>1</v>
      </c>
      <c r="DH2962">
        <v>1</v>
      </c>
      <c r="DI2962">
        <v>1</v>
      </c>
      <c r="DJ2962">
        <v>1</v>
      </c>
      <c r="DK2962">
        <v>1</v>
      </c>
      <c r="DL2962">
        <v>1</v>
      </c>
      <c r="DM2962">
        <v>1</v>
      </c>
    </row>
    <row r="2963" spans="2:117">
      <c r="B2963" t="s">
        <v>565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  <c r="DB2963">
        <v>14</v>
      </c>
      <c r="DC2963">
        <v>14</v>
      </c>
      <c r="DD2963">
        <v>15</v>
      </c>
      <c r="DE2963">
        <v>15</v>
      </c>
      <c r="DF2963">
        <v>15</v>
      </c>
      <c r="DG2963">
        <v>15</v>
      </c>
      <c r="DH2963">
        <v>16</v>
      </c>
      <c r="DI2963">
        <v>16</v>
      </c>
      <c r="DJ2963">
        <v>16</v>
      </c>
      <c r="DK2963">
        <v>17</v>
      </c>
      <c r="DL2963">
        <v>17</v>
      </c>
      <c r="DM2963">
        <v>17</v>
      </c>
    </row>
    <row r="2964" spans="2:117">
      <c r="B2964" t="s">
        <v>565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  <c r="DB2964">
        <v>5</v>
      </c>
      <c r="DC2964">
        <v>6</v>
      </c>
      <c r="DD2964">
        <v>6</v>
      </c>
      <c r="DE2964">
        <v>6</v>
      </c>
      <c r="DF2964">
        <v>6</v>
      </c>
      <c r="DG2964">
        <v>6</v>
      </c>
      <c r="DH2964">
        <v>7</v>
      </c>
      <c r="DI2964">
        <v>8</v>
      </c>
      <c r="DJ2964">
        <v>8</v>
      </c>
      <c r="DK2964">
        <v>9</v>
      </c>
      <c r="DL2964">
        <v>9</v>
      </c>
      <c r="DM2964">
        <v>9</v>
      </c>
    </row>
    <row r="2965" spans="2:117">
      <c r="B2965" t="s">
        <v>565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  <c r="DB2965">
        <v>0</v>
      </c>
      <c r="DC2965">
        <v>0</v>
      </c>
      <c r="DD2965">
        <v>0</v>
      </c>
      <c r="DE2965">
        <v>0</v>
      </c>
      <c r="DF2965">
        <v>0</v>
      </c>
      <c r="DG2965">
        <v>0</v>
      </c>
      <c r="DH2965">
        <v>0</v>
      </c>
      <c r="DI2965">
        <v>0</v>
      </c>
      <c r="DJ2965">
        <v>0</v>
      </c>
      <c r="DK2965">
        <v>0</v>
      </c>
      <c r="DL2965">
        <v>0</v>
      </c>
      <c r="DM2965">
        <v>0</v>
      </c>
    </row>
    <row r="2966" spans="2:117">
      <c r="B2966" t="s">
        <v>565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  <c r="DI2966">
        <v>0</v>
      </c>
      <c r="DJ2966">
        <v>0</v>
      </c>
      <c r="DK2966">
        <v>0</v>
      </c>
      <c r="DL2966">
        <v>0</v>
      </c>
      <c r="DM2966">
        <v>0</v>
      </c>
    </row>
    <row r="2967" spans="2:117">
      <c r="B2967" t="s">
        <v>565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  <c r="DB2967">
        <v>7</v>
      </c>
      <c r="DC2967">
        <v>7</v>
      </c>
      <c r="DD2967">
        <v>7</v>
      </c>
      <c r="DE2967">
        <v>7</v>
      </c>
      <c r="DF2967">
        <v>7</v>
      </c>
      <c r="DG2967">
        <v>7</v>
      </c>
      <c r="DH2967">
        <v>7</v>
      </c>
      <c r="DI2967">
        <v>7</v>
      </c>
      <c r="DJ2967">
        <v>9</v>
      </c>
      <c r="DK2967">
        <v>9</v>
      </c>
      <c r="DL2967">
        <v>9</v>
      </c>
      <c r="DM2967">
        <v>9</v>
      </c>
    </row>
    <row r="2968" spans="2:117">
      <c r="B2968" t="s">
        <v>565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  <c r="DB2968">
        <v>2</v>
      </c>
      <c r="DC2968">
        <v>2</v>
      </c>
      <c r="DD2968">
        <v>2</v>
      </c>
      <c r="DE2968">
        <v>2</v>
      </c>
      <c r="DF2968">
        <v>2</v>
      </c>
      <c r="DG2968">
        <v>2</v>
      </c>
      <c r="DH2968">
        <v>2</v>
      </c>
      <c r="DI2968">
        <v>2</v>
      </c>
      <c r="DJ2968">
        <v>2</v>
      </c>
      <c r="DK2968">
        <v>2</v>
      </c>
      <c r="DL2968">
        <v>2</v>
      </c>
      <c r="DM2968">
        <v>2</v>
      </c>
    </row>
    <row r="2969" spans="2:117">
      <c r="B2969" t="s">
        <v>565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  <c r="DI2969">
        <v>0</v>
      </c>
      <c r="DJ2969">
        <v>0</v>
      </c>
      <c r="DK2969">
        <v>0</v>
      </c>
      <c r="DL2969">
        <v>0</v>
      </c>
      <c r="DM2969">
        <v>0</v>
      </c>
    </row>
    <row r="2970" spans="2:117">
      <c r="B2970" t="s">
        <v>565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0</v>
      </c>
      <c r="DE2970">
        <v>0</v>
      </c>
      <c r="DF2970">
        <v>0</v>
      </c>
      <c r="DG2970">
        <v>0</v>
      </c>
      <c r="DH2970">
        <v>0</v>
      </c>
      <c r="DI2970">
        <v>0</v>
      </c>
      <c r="DJ2970">
        <v>0</v>
      </c>
      <c r="DK2970">
        <v>0</v>
      </c>
      <c r="DL2970">
        <v>0</v>
      </c>
      <c r="DM2970">
        <v>0</v>
      </c>
    </row>
    <row r="2971" spans="2:117">
      <c r="B2971" t="s">
        <v>565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  <c r="DB2971">
        <v>3</v>
      </c>
      <c r="DC2971">
        <v>3</v>
      </c>
      <c r="DD2971">
        <v>3</v>
      </c>
      <c r="DE2971">
        <v>3</v>
      </c>
      <c r="DF2971">
        <v>3</v>
      </c>
      <c r="DG2971">
        <v>3</v>
      </c>
      <c r="DH2971">
        <v>3</v>
      </c>
      <c r="DI2971">
        <v>3</v>
      </c>
      <c r="DJ2971">
        <v>3</v>
      </c>
      <c r="DK2971">
        <v>3</v>
      </c>
      <c r="DL2971">
        <v>3</v>
      </c>
      <c r="DM2971">
        <v>3</v>
      </c>
    </row>
    <row r="2972" spans="2:117">
      <c r="B2972" t="s">
        <v>565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1</v>
      </c>
      <c r="DC2972">
        <v>1</v>
      </c>
      <c r="DD2972">
        <v>1</v>
      </c>
      <c r="DE2972">
        <v>1</v>
      </c>
      <c r="DF2972">
        <v>1</v>
      </c>
      <c r="DG2972">
        <v>1</v>
      </c>
      <c r="DH2972">
        <v>1</v>
      </c>
      <c r="DI2972">
        <v>1</v>
      </c>
      <c r="DJ2972">
        <v>1</v>
      </c>
      <c r="DK2972">
        <v>1</v>
      </c>
      <c r="DL2972">
        <v>1</v>
      </c>
      <c r="DM2972">
        <v>1</v>
      </c>
    </row>
    <row r="2973" spans="2:117">
      <c r="B2973" t="s">
        <v>565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  <c r="DB2973">
        <v>1</v>
      </c>
      <c r="DC2973">
        <v>1</v>
      </c>
      <c r="DD2973">
        <v>1</v>
      </c>
      <c r="DE2973">
        <v>1</v>
      </c>
      <c r="DF2973">
        <v>1</v>
      </c>
      <c r="DG2973">
        <v>1</v>
      </c>
      <c r="DH2973">
        <v>1</v>
      </c>
      <c r="DI2973">
        <v>1</v>
      </c>
      <c r="DJ2973">
        <v>1</v>
      </c>
      <c r="DK2973">
        <v>1</v>
      </c>
      <c r="DL2973">
        <v>1</v>
      </c>
      <c r="DM2973">
        <v>1</v>
      </c>
    </row>
    <row r="2974" spans="2:117">
      <c r="B2974" t="s">
        <v>565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2</v>
      </c>
      <c r="DF2974">
        <v>2</v>
      </c>
      <c r="DG2974">
        <v>2</v>
      </c>
      <c r="DH2974">
        <v>2</v>
      </c>
      <c r="DI2974">
        <v>2</v>
      </c>
      <c r="DJ2974">
        <v>2</v>
      </c>
      <c r="DK2974">
        <v>2</v>
      </c>
      <c r="DL2974">
        <v>2</v>
      </c>
      <c r="DM2974">
        <v>2</v>
      </c>
    </row>
    <row r="2975" spans="2:117">
      <c r="B2975" t="s">
        <v>565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2</v>
      </c>
      <c r="DG2975">
        <v>2</v>
      </c>
      <c r="DH2975">
        <v>2</v>
      </c>
      <c r="DI2975">
        <v>2</v>
      </c>
      <c r="DJ2975">
        <v>2</v>
      </c>
      <c r="DK2975">
        <v>2</v>
      </c>
      <c r="DL2975">
        <v>2</v>
      </c>
      <c r="DM2975">
        <v>2</v>
      </c>
    </row>
    <row r="2976" spans="2:117">
      <c r="B2976" t="s">
        <v>565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  <c r="DB2976">
        <v>7</v>
      </c>
      <c r="DC2976">
        <v>7</v>
      </c>
      <c r="DD2976">
        <v>7</v>
      </c>
      <c r="DE2976">
        <v>3</v>
      </c>
      <c r="DF2976">
        <v>3</v>
      </c>
      <c r="DG2976">
        <v>3</v>
      </c>
      <c r="DH2976">
        <v>3</v>
      </c>
      <c r="DI2976">
        <v>3</v>
      </c>
      <c r="DJ2976">
        <v>8</v>
      </c>
      <c r="DK2976">
        <v>8</v>
      </c>
      <c r="DL2976">
        <v>8</v>
      </c>
      <c r="DM2976">
        <v>8</v>
      </c>
    </row>
    <row r="2977" spans="2:117">
      <c r="B2977" t="s">
        <v>565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  <c r="DB2977">
        <v>0</v>
      </c>
      <c r="DC2977">
        <v>0</v>
      </c>
      <c r="DD2977">
        <v>0</v>
      </c>
      <c r="DE2977">
        <v>0</v>
      </c>
      <c r="DF2977">
        <v>0</v>
      </c>
      <c r="DG2977">
        <v>0</v>
      </c>
      <c r="DH2977">
        <v>0</v>
      </c>
      <c r="DI2977">
        <v>0</v>
      </c>
      <c r="DJ2977">
        <v>0</v>
      </c>
      <c r="DK2977">
        <v>0</v>
      </c>
      <c r="DL2977">
        <v>0</v>
      </c>
      <c r="DM2977">
        <v>0</v>
      </c>
    </row>
    <row r="2978" spans="2:117">
      <c r="B2978" t="s">
        <v>565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  <c r="DI2978">
        <v>0</v>
      </c>
      <c r="DJ2978">
        <v>0</v>
      </c>
      <c r="DK2978">
        <v>0</v>
      </c>
      <c r="DL2978">
        <v>0</v>
      </c>
      <c r="DM2978">
        <v>0</v>
      </c>
    </row>
    <row r="2979" spans="2:117">
      <c r="B2979" t="s">
        <v>565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</row>
    <row r="2980" spans="2:117">
      <c r="B2980" t="s">
        <v>565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</row>
    <row r="2981" spans="2:117">
      <c r="B2981" t="s">
        <v>565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  <c r="DB2981">
        <v>9</v>
      </c>
      <c r="DC2981">
        <v>9</v>
      </c>
      <c r="DD2981">
        <v>9</v>
      </c>
      <c r="DE2981">
        <v>9</v>
      </c>
      <c r="DF2981">
        <v>12</v>
      </c>
      <c r="DG2981">
        <v>15</v>
      </c>
      <c r="DH2981">
        <v>15</v>
      </c>
      <c r="DI2981">
        <v>15</v>
      </c>
      <c r="DJ2981">
        <v>15</v>
      </c>
      <c r="DK2981">
        <v>15</v>
      </c>
      <c r="DL2981">
        <v>17</v>
      </c>
      <c r="DM2981">
        <v>17</v>
      </c>
    </row>
    <row r="2982" spans="2:117">
      <c r="B2982" t="s">
        <v>565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</row>
    <row r="2983" spans="2:117">
      <c r="B2983" t="s">
        <v>565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  <c r="DB2983">
        <v>0</v>
      </c>
      <c r="DC2983">
        <v>0</v>
      </c>
      <c r="DD2983">
        <v>0</v>
      </c>
      <c r="DE2983">
        <v>0</v>
      </c>
      <c r="DF2983">
        <v>0</v>
      </c>
      <c r="DG2983">
        <v>0</v>
      </c>
      <c r="DH2983">
        <v>0</v>
      </c>
      <c r="DI2983">
        <v>0</v>
      </c>
      <c r="DJ2983">
        <v>0</v>
      </c>
      <c r="DK2983">
        <v>0</v>
      </c>
      <c r="DL2983">
        <v>0</v>
      </c>
      <c r="DM2983">
        <v>0</v>
      </c>
    </row>
    <row r="2984" spans="2:117">
      <c r="B2984" t="s">
        <v>565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  <c r="DB2984">
        <v>3</v>
      </c>
      <c r="DC2984">
        <v>3</v>
      </c>
      <c r="DD2984">
        <v>3</v>
      </c>
      <c r="DE2984">
        <v>3</v>
      </c>
      <c r="DF2984">
        <v>3</v>
      </c>
      <c r="DG2984">
        <v>3</v>
      </c>
      <c r="DH2984">
        <v>3</v>
      </c>
      <c r="DI2984">
        <v>3</v>
      </c>
      <c r="DJ2984">
        <v>3</v>
      </c>
      <c r="DK2984">
        <v>3</v>
      </c>
      <c r="DL2984">
        <v>3</v>
      </c>
      <c r="DM2984">
        <v>4</v>
      </c>
    </row>
    <row r="2985" spans="2:117">
      <c r="B2985" t="s">
        <v>565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</row>
    <row r="2986" spans="2:117">
      <c r="B2986" t="s">
        <v>565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  <c r="DI2986">
        <v>0</v>
      </c>
      <c r="DJ2986">
        <v>0</v>
      </c>
      <c r="DK2986">
        <v>0</v>
      </c>
      <c r="DL2986">
        <v>0</v>
      </c>
      <c r="DM2986">
        <v>0</v>
      </c>
    </row>
    <row r="2987" spans="2:117">
      <c r="B2987" t="s">
        <v>565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</row>
    <row r="2988" spans="2:117">
      <c r="B2988" t="s">
        <v>565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</row>
    <row r="2989" spans="2:117">
      <c r="B2989" t="s">
        <v>565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</row>
    <row r="2990" spans="2:117">
      <c r="B2990" t="s">
        <v>565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</row>
    <row r="2991" spans="2:117">
      <c r="B2991" t="s">
        <v>565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</row>
    <row r="2992" spans="2:117">
      <c r="B2992" t="s">
        <v>565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  <c r="DB2992">
        <v>3</v>
      </c>
      <c r="DC2992">
        <v>3</v>
      </c>
      <c r="DD2992">
        <v>3</v>
      </c>
      <c r="DE2992">
        <v>3</v>
      </c>
      <c r="DF2992">
        <v>3</v>
      </c>
      <c r="DG2992">
        <v>3</v>
      </c>
      <c r="DH2992">
        <v>4</v>
      </c>
      <c r="DI2992">
        <v>4</v>
      </c>
      <c r="DJ2992">
        <v>4</v>
      </c>
      <c r="DK2992">
        <v>5</v>
      </c>
      <c r="DL2992">
        <v>5</v>
      </c>
      <c r="DM2992">
        <v>5</v>
      </c>
    </row>
    <row r="2993" spans="2:117">
      <c r="B2993" t="s">
        <v>565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</row>
    <row r="2994" spans="2:117">
      <c r="B2994" t="s">
        <v>565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1</v>
      </c>
      <c r="DC2994">
        <v>1</v>
      </c>
      <c r="DD2994">
        <v>1</v>
      </c>
      <c r="DE2994">
        <v>1</v>
      </c>
      <c r="DF2994">
        <v>1</v>
      </c>
      <c r="DG2994">
        <v>1</v>
      </c>
      <c r="DH2994">
        <v>1</v>
      </c>
      <c r="DI2994">
        <v>1</v>
      </c>
      <c r="DJ2994">
        <v>1</v>
      </c>
      <c r="DK2994">
        <v>1</v>
      </c>
      <c r="DL2994">
        <v>1</v>
      </c>
      <c r="DM2994">
        <v>1</v>
      </c>
    </row>
    <row r="2995" spans="2:117">
      <c r="B2995" t="s">
        <v>565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</row>
    <row r="2996" spans="2:117">
      <c r="B2996" t="s">
        <v>565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</row>
    <row r="2997" spans="2:117">
      <c r="B2997" t="s">
        <v>565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</row>
    <row r="2998" spans="2:117">
      <c r="B2998" t="s">
        <v>565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  <c r="DC2998">
        <v>0</v>
      </c>
      <c r="DD2998">
        <v>0</v>
      </c>
      <c r="DE2998">
        <v>0</v>
      </c>
      <c r="DF2998">
        <v>0</v>
      </c>
      <c r="DG2998">
        <v>0</v>
      </c>
      <c r="DH2998">
        <v>0</v>
      </c>
      <c r="DI2998">
        <v>0</v>
      </c>
      <c r="DJ2998">
        <v>0</v>
      </c>
      <c r="DK2998">
        <v>0</v>
      </c>
      <c r="DL2998">
        <v>0</v>
      </c>
      <c r="DM2998">
        <v>0</v>
      </c>
    </row>
    <row r="2999" spans="2:117">
      <c r="B2999" t="s">
        <v>565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</row>
    <row r="3000" spans="2:117">
      <c r="B3000" t="s">
        <v>565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</row>
    <row r="3001" spans="2:117">
      <c r="B3001" t="s">
        <v>565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</row>
    <row r="3002" spans="2:117">
      <c r="B3002" t="s">
        <v>565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</row>
    <row r="3003" spans="2:117">
      <c r="B3003" t="s">
        <v>565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  <c r="DB3003">
        <v>4</v>
      </c>
      <c r="DC3003">
        <v>4</v>
      </c>
      <c r="DD3003">
        <v>4</v>
      </c>
      <c r="DE3003">
        <v>4</v>
      </c>
      <c r="DF3003">
        <v>4</v>
      </c>
      <c r="DG3003">
        <v>4</v>
      </c>
      <c r="DH3003">
        <v>4</v>
      </c>
      <c r="DI3003">
        <v>4</v>
      </c>
      <c r="DJ3003">
        <v>5</v>
      </c>
      <c r="DK3003">
        <v>5</v>
      </c>
      <c r="DL3003">
        <v>5</v>
      </c>
      <c r="DM3003">
        <v>5</v>
      </c>
    </row>
    <row r="3004" spans="2:117">
      <c r="B3004" t="s">
        <v>565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</row>
    <row r="3005" spans="2:117">
      <c r="B3005" t="s">
        <v>565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  <c r="DB3005">
        <v>3</v>
      </c>
      <c r="DC3005">
        <v>3</v>
      </c>
      <c r="DD3005">
        <v>3</v>
      </c>
      <c r="DE3005">
        <v>3</v>
      </c>
      <c r="DF3005">
        <v>3</v>
      </c>
      <c r="DG3005">
        <v>3</v>
      </c>
      <c r="DH3005">
        <v>3</v>
      </c>
      <c r="DI3005">
        <v>3</v>
      </c>
      <c r="DJ3005">
        <v>3</v>
      </c>
      <c r="DK3005">
        <v>3</v>
      </c>
      <c r="DL3005">
        <v>3</v>
      </c>
      <c r="DM3005">
        <v>3</v>
      </c>
    </row>
    <row r="3006" spans="2:117">
      <c r="B3006" t="s">
        <v>565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</row>
    <row r="3007" spans="2:117">
      <c r="B3007" t="s">
        <v>565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  <c r="DJ3007">
        <v>0</v>
      </c>
      <c r="DK3007">
        <v>0</v>
      </c>
      <c r="DL3007">
        <v>0</v>
      </c>
      <c r="DM3007">
        <v>0</v>
      </c>
    </row>
    <row r="3008" spans="2:117">
      <c r="B3008" t="s">
        <v>565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</row>
    <row r="3009" spans="2:117">
      <c r="B3009" t="s">
        <v>565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</row>
    <row r="3010" spans="2:117">
      <c r="B3010" t="s">
        <v>565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</row>
    <row r="3011" spans="2:117">
      <c r="B3011" t="s">
        <v>565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</row>
    <row r="3012" spans="2:117">
      <c r="B3012" t="s">
        <v>565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</row>
    <row r="3013" spans="2:117">
      <c r="B3013" t="s">
        <v>565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  <c r="DB3013">
        <v>69</v>
      </c>
      <c r="DC3013">
        <v>71</v>
      </c>
      <c r="DD3013">
        <v>75</v>
      </c>
      <c r="DE3013">
        <v>77</v>
      </c>
      <c r="DF3013">
        <v>83</v>
      </c>
      <c r="DG3013">
        <v>90</v>
      </c>
      <c r="DH3013">
        <v>90</v>
      </c>
      <c r="DI3013">
        <v>95</v>
      </c>
      <c r="DJ3013">
        <v>101</v>
      </c>
      <c r="DK3013">
        <v>103</v>
      </c>
      <c r="DL3013">
        <v>104</v>
      </c>
      <c r="DM3013">
        <v>109</v>
      </c>
    </row>
    <row r="3014" spans="2:117">
      <c r="B3014" t="s">
        <v>565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  <c r="DB3014">
        <v>5</v>
      </c>
      <c r="DC3014">
        <v>5</v>
      </c>
      <c r="DD3014">
        <v>5</v>
      </c>
      <c r="DE3014">
        <v>5</v>
      </c>
      <c r="DF3014">
        <v>6</v>
      </c>
      <c r="DG3014">
        <v>6</v>
      </c>
      <c r="DH3014">
        <v>6</v>
      </c>
      <c r="DI3014">
        <v>6</v>
      </c>
      <c r="DJ3014">
        <v>6</v>
      </c>
      <c r="DK3014">
        <v>6</v>
      </c>
      <c r="DL3014">
        <v>6</v>
      </c>
      <c r="DM3014">
        <v>6</v>
      </c>
    </row>
    <row r="3015" spans="2:117">
      <c r="B3015" t="s">
        <v>565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  <c r="DI3015">
        <v>0</v>
      </c>
      <c r="DJ3015">
        <v>0</v>
      </c>
      <c r="DK3015">
        <v>0</v>
      </c>
      <c r="DL3015">
        <v>0</v>
      </c>
      <c r="DM3015">
        <v>0</v>
      </c>
    </row>
    <row r="3016" spans="2:117">
      <c r="B3016" t="s">
        <v>565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  <c r="DI3016">
        <v>0</v>
      </c>
      <c r="DJ3016">
        <v>0</v>
      </c>
      <c r="DK3016">
        <v>0</v>
      </c>
      <c r="DL3016">
        <v>0</v>
      </c>
      <c r="DM3016">
        <v>0</v>
      </c>
    </row>
    <row r="3017" spans="2:117">
      <c r="B3017" t="s">
        <v>565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</row>
    <row r="3018" spans="2:117">
      <c r="B3018" t="s">
        <v>565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</row>
    <row r="3019" spans="2:117">
      <c r="B3019" t="s">
        <v>565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  <c r="DI3019">
        <v>1</v>
      </c>
      <c r="DJ3019">
        <v>1</v>
      </c>
      <c r="DK3019">
        <v>1</v>
      </c>
      <c r="DL3019">
        <v>1</v>
      </c>
      <c r="DM3019">
        <v>1</v>
      </c>
    </row>
    <row r="3020" spans="2:117">
      <c r="B3020" t="s">
        <v>565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  <c r="DB3020">
        <v>51</v>
      </c>
      <c r="DC3020">
        <v>52</v>
      </c>
      <c r="DD3020">
        <v>53</v>
      </c>
      <c r="DE3020">
        <v>58</v>
      </c>
      <c r="DF3020">
        <v>57</v>
      </c>
      <c r="DG3020">
        <v>59</v>
      </c>
      <c r="DH3020">
        <v>60</v>
      </c>
      <c r="DI3020">
        <v>60</v>
      </c>
      <c r="DJ3020">
        <v>60</v>
      </c>
      <c r="DK3020">
        <v>65</v>
      </c>
      <c r="DL3020">
        <v>71</v>
      </c>
      <c r="DM3020">
        <v>72</v>
      </c>
    </row>
    <row r="3021" spans="2:117">
      <c r="B3021" t="s">
        <v>565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  <c r="DI3021">
        <v>0</v>
      </c>
      <c r="DJ3021">
        <v>0</v>
      </c>
      <c r="DK3021">
        <v>0</v>
      </c>
      <c r="DL3021">
        <v>0</v>
      </c>
      <c r="DM3021">
        <v>0</v>
      </c>
    </row>
    <row r="3022" spans="2:117">
      <c r="B3022" t="s">
        <v>565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  <c r="DI3022">
        <v>0</v>
      </c>
      <c r="DJ3022">
        <v>0</v>
      </c>
      <c r="DK3022">
        <v>0</v>
      </c>
      <c r="DL3022">
        <v>0</v>
      </c>
      <c r="DM3022">
        <v>0</v>
      </c>
    </row>
    <row r="3023" spans="2:117">
      <c r="B3023" t="s">
        <v>565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</row>
    <row r="3024" spans="2:117">
      <c r="B3024" t="s">
        <v>565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</row>
    <row r="3025" spans="2:117">
      <c r="B3025" t="s">
        <v>565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</row>
    <row r="3026" spans="2:117">
      <c r="B3026" t="s">
        <v>565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</row>
    <row r="3027" spans="2:117">
      <c r="B3027" t="s">
        <v>565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  <c r="DB3027">
        <v>1</v>
      </c>
      <c r="DC3027">
        <v>1</v>
      </c>
      <c r="DD3027">
        <v>1</v>
      </c>
      <c r="DE3027">
        <v>1</v>
      </c>
      <c r="DF3027">
        <v>1</v>
      </c>
      <c r="DG3027">
        <v>1</v>
      </c>
      <c r="DH3027">
        <v>1</v>
      </c>
      <c r="DI3027">
        <v>1</v>
      </c>
      <c r="DJ3027">
        <v>1</v>
      </c>
      <c r="DK3027">
        <v>1</v>
      </c>
      <c r="DL3027">
        <v>1</v>
      </c>
      <c r="DM3027">
        <v>1</v>
      </c>
    </row>
    <row r="3028" spans="2:117">
      <c r="B3028" t="s">
        <v>565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  <c r="DB3028">
        <v>5</v>
      </c>
      <c r="DC3028">
        <v>5</v>
      </c>
      <c r="DD3028">
        <v>5</v>
      </c>
      <c r="DE3028">
        <v>5</v>
      </c>
      <c r="DF3028">
        <v>5</v>
      </c>
      <c r="DG3028">
        <v>5</v>
      </c>
      <c r="DH3028">
        <v>5</v>
      </c>
      <c r="DI3028">
        <v>5</v>
      </c>
      <c r="DJ3028">
        <v>5</v>
      </c>
      <c r="DK3028">
        <v>5</v>
      </c>
      <c r="DL3028">
        <v>6</v>
      </c>
      <c r="DM3028">
        <v>6</v>
      </c>
    </row>
    <row r="3029" spans="2:117">
      <c r="B3029" t="s">
        <v>565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  <c r="DB3029">
        <v>2</v>
      </c>
      <c r="DC3029">
        <v>2</v>
      </c>
      <c r="DD3029">
        <v>2</v>
      </c>
      <c r="DE3029">
        <v>2</v>
      </c>
      <c r="DF3029">
        <v>2</v>
      </c>
      <c r="DG3029">
        <v>2</v>
      </c>
      <c r="DH3029">
        <v>2</v>
      </c>
      <c r="DI3029">
        <v>2</v>
      </c>
      <c r="DJ3029">
        <v>2</v>
      </c>
      <c r="DK3029">
        <v>2</v>
      </c>
      <c r="DL3029">
        <v>2</v>
      </c>
      <c r="DM3029">
        <v>2</v>
      </c>
    </row>
    <row r="3030" spans="2:117">
      <c r="B3030" t="s">
        <v>565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  <c r="DI3030">
        <v>0</v>
      </c>
      <c r="DJ3030">
        <v>0</v>
      </c>
      <c r="DK3030">
        <v>0</v>
      </c>
      <c r="DL3030">
        <v>0</v>
      </c>
      <c r="DM3030">
        <v>0</v>
      </c>
    </row>
    <row r="3031" spans="2:117">
      <c r="B3031" t="s">
        <v>565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  <c r="DI3031">
        <v>0</v>
      </c>
      <c r="DJ3031">
        <v>0</v>
      </c>
      <c r="DK3031">
        <v>0</v>
      </c>
      <c r="DL3031">
        <v>0</v>
      </c>
      <c r="DM3031">
        <v>0</v>
      </c>
    </row>
    <row r="3032" spans="2:117">
      <c r="B3032" t="s">
        <v>565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  <c r="DB3032">
        <v>15</v>
      </c>
      <c r="DC3032">
        <v>18</v>
      </c>
      <c r="DD3032">
        <v>18</v>
      </c>
      <c r="DE3032">
        <v>18</v>
      </c>
      <c r="DF3032">
        <v>18</v>
      </c>
      <c r="DG3032">
        <v>18</v>
      </c>
      <c r="DH3032">
        <v>18</v>
      </c>
      <c r="DI3032">
        <v>18</v>
      </c>
      <c r="DJ3032">
        <v>18</v>
      </c>
      <c r="DK3032">
        <v>18</v>
      </c>
      <c r="DL3032">
        <v>22</v>
      </c>
      <c r="DM3032">
        <v>22</v>
      </c>
    </row>
    <row r="3033" spans="2:117">
      <c r="B3033" t="s">
        <v>565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  <c r="DB3033">
        <v>16</v>
      </c>
      <c r="DC3033">
        <v>16</v>
      </c>
      <c r="DD3033">
        <v>16</v>
      </c>
      <c r="DE3033">
        <v>17</v>
      </c>
      <c r="DF3033">
        <v>17</v>
      </c>
      <c r="DG3033">
        <v>17</v>
      </c>
      <c r="DH3033">
        <v>17</v>
      </c>
      <c r="DI3033">
        <v>17</v>
      </c>
      <c r="DJ3033">
        <v>17</v>
      </c>
      <c r="DK3033">
        <v>17</v>
      </c>
      <c r="DL3033">
        <v>17</v>
      </c>
      <c r="DM3033">
        <v>17</v>
      </c>
    </row>
    <row r="3034" spans="2:117">
      <c r="B3034" t="s">
        <v>565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  <c r="DI3034">
        <v>0</v>
      </c>
      <c r="DJ3034">
        <v>0</v>
      </c>
      <c r="DK3034">
        <v>0</v>
      </c>
      <c r="DL3034">
        <v>0</v>
      </c>
      <c r="DM3034">
        <v>0</v>
      </c>
    </row>
    <row r="3035" spans="2:117">
      <c r="B3035" t="s">
        <v>565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  <c r="DB3035">
        <v>0</v>
      </c>
      <c r="DC3035">
        <v>0</v>
      </c>
      <c r="DD3035">
        <v>0</v>
      </c>
      <c r="DE3035">
        <v>0</v>
      </c>
      <c r="DF3035">
        <v>0</v>
      </c>
      <c r="DG3035">
        <v>0</v>
      </c>
      <c r="DH3035">
        <v>0</v>
      </c>
      <c r="DI3035">
        <v>0</v>
      </c>
      <c r="DJ3035">
        <v>0</v>
      </c>
      <c r="DK3035">
        <v>0</v>
      </c>
      <c r="DL3035">
        <v>0</v>
      </c>
      <c r="DM3035">
        <v>0</v>
      </c>
    </row>
    <row r="3036" spans="2:117">
      <c r="B3036" t="s">
        <v>565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  <c r="DB3036">
        <v>2</v>
      </c>
      <c r="DC3036">
        <v>2</v>
      </c>
      <c r="DD3036">
        <v>2</v>
      </c>
      <c r="DE3036">
        <v>2</v>
      </c>
      <c r="DF3036">
        <v>2</v>
      </c>
      <c r="DG3036">
        <v>2</v>
      </c>
      <c r="DH3036">
        <v>2</v>
      </c>
      <c r="DI3036">
        <v>2</v>
      </c>
      <c r="DJ3036">
        <v>2</v>
      </c>
      <c r="DK3036">
        <v>2</v>
      </c>
      <c r="DL3036">
        <v>2</v>
      </c>
      <c r="DM3036">
        <v>2</v>
      </c>
    </row>
    <row r="3037" spans="2:117">
      <c r="B3037" t="s">
        <v>565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</row>
    <row r="3038" spans="2:117">
      <c r="B3038" t="s">
        <v>565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  <c r="DI3038">
        <v>1</v>
      </c>
      <c r="DJ3038">
        <v>1</v>
      </c>
      <c r="DK3038">
        <v>1</v>
      </c>
      <c r="DL3038">
        <v>1</v>
      </c>
      <c r="DM3038">
        <v>1</v>
      </c>
    </row>
    <row r="3039" spans="2:117">
      <c r="B3039" t="s">
        <v>565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  <c r="DB3039">
        <v>10</v>
      </c>
      <c r="DC3039">
        <v>10</v>
      </c>
      <c r="DD3039">
        <v>10</v>
      </c>
      <c r="DE3039">
        <v>11</v>
      </c>
      <c r="DF3039">
        <v>12</v>
      </c>
      <c r="DG3039">
        <v>12</v>
      </c>
      <c r="DH3039">
        <v>12</v>
      </c>
      <c r="DI3039">
        <v>13</v>
      </c>
      <c r="DJ3039">
        <v>13</v>
      </c>
      <c r="DK3039">
        <v>14</v>
      </c>
      <c r="DL3039">
        <v>16</v>
      </c>
      <c r="DM3039">
        <v>16</v>
      </c>
    </row>
    <row r="3040" spans="2:117">
      <c r="B3040" t="s">
        <v>565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  <c r="DB3040">
        <v>3</v>
      </c>
      <c r="DC3040">
        <v>3</v>
      </c>
      <c r="DD3040">
        <v>3</v>
      </c>
      <c r="DE3040">
        <v>3</v>
      </c>
      <c r="DF3040">
        <v>4</v>
      </c>
      <c r="DG3040">
        <v>4</v>
      </c>
      <c r="DH3040">
        <v>4</v>
      </c>
      <c r="DI3040">
        <v>4</v>
      </c>
      <c r="DJ3040">
        <v>4</v>
      </c>
      <c r="DK3040">
        <v>4</v>
      </c>
      <c r="DL3040">
        <v>4</v>
      </c>
      <c r="DM3040">
        <v>4</v>
      </c>
    </row>
    <row r="3041" spans="2:117">
      <c r="B3041" t="s">
        <v>565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  <c r="DB3041">
        <v>0</v>
      </c>
      <c r="DC3041">
        <v>0</v>
      </c>
      <c r="DD3041">
        <v>0</v>
      </c>
      <c r="DE3041">
        <v>0</v>
      </c>
      <c r="DF3041">
        <v>0</v>
      </c>
      <c r="DG3041">
        <v>0</v>
      </c>
      <c r="DH3041">
        <v>0</v>
      </c>
      <c r="DI3041">
        <v>0</v>
      </c>
      <c r="DJ3041">
        <v>0</v>
      </c>
      <c r="DK3041">
        <v>0</v>
      </c>
      <c r="DL3041">
        <v>0</v>
      </c>
      <c r="DM3041">
        <v>0</v>
      </c>
    </row>
    <row r="3042" spans="2:117">
      <c r="B3042" t="s">
        <v>565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  <c r="DB3042">
        <v>2</v>
      </c>
      <c r="DC3042">
        <v>2</v>
      </c>
      <c r="DD3042">
        <v>2</v>
      </c>
      <c r="DE3042">
        <v>2</v>
      </c>
      <c r="DF3042">
        <v>2</v>
      </c>
      <c r="DG3042">
        <v>2</v>
      </c>
      <c r="DH3042">
        <v>2</v>
      </c>
      <c r="DI3042">
        <v>2</v>
      </c>
      <c r="DJ3042">
        <v>2</v>
      </c>
      <c r="DK3042">
        <v>2</v>
      </c>
      <c r="DL3042">
        <v>2</v>
      </c>
      <c r="DM3042">
        <v>2</v>
      </c>
    </row>
    <row r="3043" spans="2:117">
      <c r="B3043" t="s">
        <v>565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</row>
    <row r="3044" spans="2:117">
      <c r="B3044" t="s">
        <v>565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  <c r="DI3044">
        <v>0</v>
      </c>
      <c r="DJ3044">
        <v>0</v>
      </c>
      <c r="DK3044">
        <v>0</v>
      </c>
      <c r="DL3044">
        <v>0</v>
      </c>
      <c r="DM3044">
        <v>0</v>
      </c>
    </row>
    <row r="3045" spans="2:117">
      <c r="B3045" t="s">
        <v>565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  <c r="DI3045">
        <v>1</v>
      </c>
      <c r="DJ3045">
        <v>1</v>
      </c>
      <c r="DK3045">
        <v>1</v>
      </c>
      <c r="DL3045">
        <v>1</v>
      </c>
      <c r="DM3045">
        <v>1</v>
      </c>
    </row>
    <row r="3046" spans="2:117">
      <c r="B3046" t="s">
        <v>565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</row>
    <row r="3047" spans="2:117">
      <c r="B3047" t="s">
        <v>565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0</v>
      </c>
      <c r="DD3047">
        <v>0</v>
      </c>
      <c r="DE3047">
        <v>0</v>
      </c>
      <c r="DF3047">
        <v>0</v>
      </c>
      <c r="DG3047">
        <v>0</v>
      </c>
      <c r="DH3047">
        <v>0</v>
      </c>
      <c r="DI3047">
        <v>0</v>
      </c>
      <c r="DJ3047">
        <v>0</v>
      </c>
      <c r="DK3047">
        <v>0</v>
      </c>
      <c r="DL3047">
        <v>0</v>
      </c>
      <c r="DM3047">
        <v>0</v>
      </c>
    </row>
    <row r="3048" spans="2:117">
      <c r="B3048" t="s">
        <v>581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</row>
    <row r="3049" spans="2:117">
      <c r="B3049" t="s">
        <v>581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</row>
    <row r="3050" spans="2:117">
      <c r="B3050" t="s">
        <v>581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</row>
    <row r="3051" spans="2:117">
      <c r="B3051" t="s">
        <v>581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</row>
    <row r="3052" spans="2:117">
      <c r="B3052" t="s">
        <v>581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</row>
    <row r="3053" spans="2:117">
      <c r="B3053" t="s">
        <v>581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  <c r="DB3053">
        <v>2</v>
      </c>
      <c r="DC3053">
        <v>2</v>
      </c>
      <c r="DD3053">
        <v>2</v>
      </c>
      <c r="DE3053">
        <v>2</v>
      </c>
      <c r="DF3053">
        <v>2</v>
      </c>
      <c r="DG3053">
        <v>2</v>
      </c>
      <c r="DH3053">
        <v>2</v>
      </c>
      <c r="DI3053">
        <v>2</v>
      </c>
      <c r="DJ3053">
        <v>2</v>
      </c>
      <c r="DK3053">
        <v>2</v>
      </c>
      <c r="DL3053">
        <v>2</v>
      </c>
      <c r="DM3053">
        <v>2</v>
      </c>
    </row>
    <row r="3054" spans="2:117">
      <c r="B3054" t="s">
        <v>581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</row>
    <row r="3055" spans="2:117">
      <c r="B3055" t="s">
        <v>581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  <c r="DI3055">
        <v>0</v>
      </c>
      <c r="DJ3055">
        <v>0</v>
      </c>
      <c r="DK3055">
        <v>0</v>
      </c>
      <c r="DL3055">
        <v>0</v>
      </c>
      <c r="DM3055">
        <v>0</v>
      </c>
    </row>
    <row r="3056" spans="2:117">
      <c r="B3056" t="s">
        <v>581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</row>
    <row r="3057" spans="2:117">
      <c r="B3057" t="s">
        <v>581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</row>
    <row r="3058" spans="2:117">
      <c r="B3058" t="s">
        <v>581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</row>
    <row r="3059" spans="2:117">
      <c r="B3059" t="s">
        <v>581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</row>
    <row r="3060" spans="2:117">
      <c r="B3060" t="s">
        <v>581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</row>
    <row r="3061" spans="2:117">
      <c r="B3061" t="s">
        <v>581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</row>
    <row r="3062" spans="2:117">
      <c r="B3062" t="s">
        <v>581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</row>
    <row r="3063" spans="2:117">
      <c r="B3063" t="s">
        <v>581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</row>
    <row r="3064" spans="2:117">
      <c r="B3064" t="s">
        <v>581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</row>
    <row r="3065" spans="2:117">
      <c r="B3065" t="s">
        <v>581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  <c r="DB3065">
        <v>30</v>
      </c>
      <c r="DC3065">
        <v>31</v>
      </c>
      <c r="DD3065">
        <v>31</v>
      </c>
      <c r="DE3065">
        <v>35</v>
      </c>
      <c r="DF3065">
        <v>37</v>
      </c>
      <c r="DG3065">
        <v>39</v>
      </c>
      <c r="DH3065">
        <v>39</v>
      </c>
      <c r="DI3065">
        <v>43</v>
      </c>
      <c r="DJ3065">
        <v>44</v>
      </c>
      <c r="DK3065">
        <v>45</v>
      </c>
      <c r="DL3065">
        <v>49</v>
      </c>
      <c r="DM3065">
        <v>51</v>
      </c>
    </row>
    <row r="3066" spans="2:117">
      <c r="B3066" t="s">
        <v>581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  <c r="DB3066">
        <v>2</v>
      </c>
      <c r="DC3066">
        <v>2</v>
      </c>
      <c r="DD3066">
        <v>2</v>
      </c>
      <c r="DE3066">
        <v>2</v>
      </c>
      <c r="DF3066">
        <v>2</v>
      </c>
      <c r="DG3066">
        <v>2</v>
      </c>
      <c r="DH3066">
        <v>2</v>
      </c>
      <c r="DI3066">
        <v>3</v>
      </c>
      <c r="DJ3066">
        <v>3</v>
      </c>
      <c r="DK3066">
        <v>3</v>
      </c>
      <c r="DL3066">
        <v>3</v>
      </c>
      <c r="DM3066">
        <v>3</v>
      </c>
    </row>
    <row r="3067" spans="2:117">
      <c r="B3067" t="s">
        <v>581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  <c r="DJ3067">
        <v>0</v>
      </c>
      <c r="DK3067">
        <v>0</v>
      </c>
      <c r="DL3067">
        <v>0</v>
      </c>
      <c r="DM3067">
        <v>0</v>
      </c>
    </row>
    <row r="3068" spans="2:117">
      <c r="B3068" t="s">
        <v>581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  <c r="DJ3068">
        <v>0</v>
      </c>
      <c r="DK3068">
        <v>0</v>
      </c>
      <c r="DL3068">
        <v>0</v>
      </c>
      <c r="DM3068">
        <v>0</v>
      </c>
    </row>
    <row r="3069" spans="2:117">
      <c r="B3069" t="s">
        <v>581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</row>
    <row r="3070" spans="2:117">
      <c r="B3070" t="s">
        <v>581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</row>
    <row r="3071" spans="2:117">
      <c r="B3071" t="s">
        <v>581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</row>
    <row r="3072" spans="2:117">
      <c r="B3072" t="s">
        <v>581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  <c r="DB3072">
        <v>9</v>
      </c>
      <c r="DC3072">
        <v>9</v>
      </c>
      <c r="DD3072">
        <v>9</v>
      </c>
      <c r="DE3072">
        <v>10</v>
      </c>
      <c r="DF3072">
        <v>10</v>
      </c>
      <c r="DG3072">
        <v>11</v>
      </c>
      <c r="DH3072">
        <v>11</v>
      </c>
      <c r="DI3072">
        <v>11</v>
      </c>
      <c r="DJ3072">
        <v>11</v>
      </c>
      <c r="DK3072">
        <v>11</v>
      </c>
      <c r="DL3072">
        <v>11</v>
      </c>
      <c r="DM3072">
        <v>11</v>
      </c>
    </row>
    <row r="3073" spans="2:117">
      <c r="B3073" t="s">
        <v>581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  <c r="DI3073">
        <v>1</v>
      </c>
      <c r="DJ3073">
        <v>1</v>
      </c>
      <c r="DK3073">
        <v>1</v>
      </c>
      <c r="DL3073">
        <v>1</v>
      </c>
      <c r="DM3073">
        <v>1</v>
      </c>
    </row>
    <row r="3074" spans="2:117">
      <c r="B3074" t="s">
        <v>581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  <c r="DJ3074">
        <v>0</v>
      </c>
      <c r="DK3074">
        <v>0</v>
      </c>
      <c r="DL3074">
        <v>0</v>
      </c>
      <c r="DM3074">
        <v>0</v>
      </c>
    </row>
    <row r="3075" spans="2:117">
      <c r="B3075" t="s">
        <v>581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  <c r="DI3075">
        <v>0</v>
      </c>
      <c r="DJ3075">
        <v>0</v>
      </c>
      <c r="DK3075">
        <v>0</v>
      </c>
      <c r="DL3075">
        <v>0</v>
      </c>
      <c r="DM3075">
        <v>0</v>
      </c>
    </row>
    <row r="3076" spans="2:117">
      <c r="B3076" t="s">
        <v>581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</row>
    <row r="3077" spans="2:117">
      <c r="B3077" t="s">
        <v>582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  <c r="DB3077">
        <v>2</v>
      </c>
      <c r="DC3077">
        <v>2</v>
      </c>
      <c r="DD3077">
        <v>2</v>
      </c>
      <c r="DE3077">
        <v>2</v>
      </c>
      <c r="DF3077">
        <v>2</v>
      </c>
      <c r="DG3077">
        <v>2</v>
      </c>
      <c r="DH3077">
        <v>2</v>
      </c>
      <c r="DI3077">
        <v>2</v>
      </c>
      <c r="DJ3077">
        <v>2</v>
      </c>
      <c r="DK3077">
        <v>2</v>
      </c>
      <c r="DL3077">
        <v>2</v>
      </c>
      <c r="DM3077">
        <v>2</v>
      </c>
    </row>
    <row r="3078" spans="2:117">
      <c r="B3078" t="s">
        <v>582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  <c r="DB3078">
        <v>1</v>
      </c>
      <c r="DC3078">
        <v>1</v>
      </c>
      <c r="DD3078">
        <v>1</v>
      </c>
      <c r="DE3078">
        <v>1</v>
      </c>
      <c r="DF3078">
        <v>1</v>
      </c>
      <c r="DG3078">
        <v>1</v>
      </c>
      <c r="DH3078">
        <v>1</v>
      </c>
      <c r="DI3078">
        <v>1</v>
      </c>
      <c r="DJ3078">
        <v>1</v>
      </c>
      <c r="DK3078">
        <v>1</v>
      </c>
      <c r="DL3078">
        <v>1</v>
      </c>
      <c r="DM3078">
        <v>1</v>
      </c>
    </row>
    <row r="3079" spans="2:117">
      <c r="B3079" t="s">
        <v>582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  <c r="DJ3079">
        <v>0</v>
      </c>
      <c r="DK3079">
        <v>0</v>
      </c>
      <c r="DL3079">
        <v>0</v>
      </c>
      <c r="DM3079">
        <v>0</v>
      </c>
    </row>
    <row r="3080" spans="2:117">
      <c r="B3080" t="s">
        <v>582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  <c r="DB3080">
        <v>34</v>
      </c>
      <c r="DC3080">
        <v>36</v>
      </c>
      <c r="DD3080">
        <v>36</v>
      </c>
      <c r="DE3080">
        <v>36</v>
      </c>
      <c r="DF3080">
        <v>36</v>
      </c>
      <c r="DG3080">
        <v>37</v>
      </c>
      <c r="DH3080">
        <v>37</v>
      </c>
      <c r="DI3080">
        <v>37</v>
      </c>
      <c r="DJ3080">
        <v>37</v>
      </c>
      <c r="DK3080">
        <v>37</v>
      </c>
      <c r="DL3080">
        <v>37</v>
      </c>
      <c r="DM3080">
        <v>37</v>
      </c>
    </row>
    <row r="3081" spans="2:117">
      <c r="B3081" t="s">
        <v>582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</row>
    <row r="3082" spans="2:117">
      <c r="B3082" t="s">
        <v>582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  <c r="DB3082">
        <v>5</v>
      </c>
      <c r="DC3082">
        <v>5</v>
      </c>
      <c r="DD3082">
        <v>5</v>
      </c>
      <c r="DE3082">
        <v>5</v>
      </c>
      <c r="DF3082">
        <v>5</v>
      </c>
      <c r="DG3082">
        <v>5</v>
      </c>
      <c r="DH3082">
        <v>5</v>
      </c>
      <c r="DI3082">
        <v>5</v>
      </c>
      <c r="DJ3082">
        <v>5</v>
      </c>
      <c r="DK3082">
        <v>5</v>
      </c>
      <c r="DL3082">
        <v>5</v>
      </c>
      <c r="DM3082">
        <v>5</v>
      </c>
    </row>
    <row r="3083" spans="2:117">
      <c r="B3083" t="s">
        <v>582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</row>
    <row r="3084" spans="2:117">
      <c r="B3084" t="s">
        <v>582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  <c r="DB3084">
        <v>2</v>
      </c>
      <c r="DC3084">
        <v>2</v>
      </c>
      <c r="DD3084">
        <v>1</v>
      </c>
      <c r="DE3084">
        <v>1</v>
      </c>
      <c r="DF3084">
        <v>1</v>
      </c>
      <c r="DG3084">
        <v>1</v>
      </c>
      <c r="DH3084">
        <v>1</v>
      </c>
      <c r="DI3084">
        <v>1</v>
      </c>
      <c r="DJ3084">
        <v>1</v>
      </c>
      <c r="DK3084">
        <v>1</v>
      </c>
      <c r="DL3084">
        <v>1</v>
      </c>
      <c r="DM3084">
        <v>1</v>
      </c>
    </row>
    <row r="3085" spans="2:117">
      <c r="B3085" t="s">
        <v>582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</row>
    <row r="3086" spans="2:117">
      <c r="B3086" t="s">
        <v>582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  <c r="DI3086">
        <v>0</v>
      </c>
      <c r="DJ3086">
        <v>0</v>
      </c>
      <c r="DK3086">
        <v>0</v>
      </c>
      <c r="DL3086">
        <v>0</v>
      </c>
      <c r="DM3086">
        <v>0</v>
      </c>
    </row>
    <row r="3087" spans="2:117">
      <c r="B3087" t="s">
        <v>582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  <c r="DI3087">
        <v>1</v>
      </c>
      <c r="DJ3087">
        <v>1</v>
      </c>
      <c r="DK3087">
        <v>1</v>
      </c>
      <c r="DL3087">
        <v>1</v>
      </c>
      <c r="DM3087">
        <v>1</v>
      </c>
    </row>
    <row r="3088" spans="2:117">
      <c r="B3088" t="s">
        <v>582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  <c r="DB3088">
        <v>1</v>
      </c>
      <c r="DC3088">
        <v>1</v>
      </c>
      <c r="DD3088">
        <v>1</v>
      </c>
      <c r="DE3088">
        <v>1</v>
      </c>
      <c r="DF3088">
        <v>1</v>
      </c>
      <c r="DG3088">
        <v>1</v>
      </c>
      <c r="DH3088">
        <v>1</v>
      </c>
      <c r="DI3088">
        <v>1</v>
      </c>
      <c r="DJ3088">
        <v>1</v>
      </c>
      <c r="DK3088">
        <v>1</v>
      </c>
      <c r="DL3088">
        <v>1</v>
      </c>
      <c r="DM3088">
        <v>1</v>
      </c>
    </row>
    <row r="3089" spans="2:117">
      <c r="B3089" t="s">
        <v>582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  <c r="DB3089">
        <v>3</v>
      </c>
      <c r="DC3089">
        <v>3</v>
      </c>
      <c r="DD3089">
        <v>3</v>
      </c>
      <c r="DE3089">
        <v>3</v>
      </c>
      <c r="DF3089">
        <v>3</v>
      </c>
      <c r="DG3089">
        <v>3</v>
      </c>
      <c r="DH3089">
        <v>3</v>
      </c>
      <c r="DI3089">
        <v>3</v>
      </c>
      <c r="DJ3089">
        <v>3</v>
      </c>
      <c r="DK3089">
        <v>3</v>
      </c>
      <c r="DL3089">
        <v>3</v>
      </c>
      <c r="DM3089">
        <v>3</v>
      </c>
    </row>
    <row r="3090" spans="2:117">
      <c r="B3090" t="s">
        <v>582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  <c r="DB3090">
        <v>2</v>
      </c>
      <c r="DC3090">
        <v>2</v>
      </c>
      <c r="DD3090">
        <v>2</v>
      </c>
      <c r="DE3090">
        <v>2</v>
      </c>
      <c r="DF3090">
        <v>2</v>
      </c>
      <c r="DG3090">
        <v>2</v>
      </c>
      <c r="DH3090">
        <v>2</v>
      </c>
      <c r="DI3090">
        <v>2</v>
      </c>
      <c r="DJ3090">
        <v>2</v>
      </c>
      <c r="DK3090">
        <v>2</v>
      </c>
      <c r="DL3090">
        <v>2</v>
      </c>
      <c r="DM3090">
        <v>2</v>
      </c>
    </row>
    <row r="3091" spans="2:117">
      <c r="B3091" t="s">
        <v>583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  <c r="DB3091">
        <v>5</v>
      </c>
      <c r="DC3091">
        <v>6</v>
      </c>
      <c r="DD3091">
        <v>6</v>
      </c>
      <c r="DE3091">
        <v>7</v>
      </c>
      <c r="DF3091">
        <v>7</v>
      </c>
      <c r="DG3091">
        <v>7</v>
      </c>
      <c r="DH3091">
        <v>7</v>
      </c>
      <c r="DI3091">
        <v>7</v>
      </c>
      <c r="DJ3091">
        <v>7</v>
      </c>
      <c r="DK3091">
        <v>7</v>
      </c>
      <c r="DL3091">
        <v>7</v>
      </c>
      <c r="DM3091">
        <v>7</v>
      </c>
    </row>
    <row r="3092" spans="2:117">
      <c r="B3092" t="s">
        <v>583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  <c r="DB3092">
        <v>4</v>
      </c>
      <c r="DC3092">
        <v>4</v>
      </c>
      <c r="DD3092">
        <v>4</v>
      </c>
      <c r="DE3092">
        <v>4</v>
      </c>
      <c r="DF3092">
        <v>4</v>
      </c>
      <c r="DG3092">
        <v>4</v>
      </c>
      <c r="DH3092">
        <v>4</v>
      </c>
      <c r="DI3092">
        <v>4</v>
      </c>
      <c r="DJ3092">
        <v>4</v>
      </c>
      <c r="DK3092">
        <v>4</v>
      </c>
      <c r="DL3092">
        <v>4</v>
      </c>
      <c r="DM3092">
        <v>4</v>
      </c>
    </row>
    <row r="3093" spans="2:117">
      <c r="B3093" t="s">
        <v>583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  <c r="DB3093">
        <v>0</v>
      </c>
      <c r="DC3093">
        <v>0</v>
      </c>
      <c r="DD3093">
        <v>0</v>
      </c>
      <c r="DE3093">
        <v>0</v>
      </c>
      <c r="DF3093">
        <v>0</v>
      </c>
      <c r="DG3093">
        <v>0</v>
      </c>
      <c r="DH3093">
        <v>0</v>
      </c>
      <c r="DI3093">
        <v>0</v>
      </c>
      <c r="DJ3093">
        <v>0</v>
      </c>
      <c r="DK3093">
        <v>0</v>
      </c>
      <c r="DL3093">
        <v>0</v>
      </c>
      <c r="DM3093">
        <v>0</v>
      </c>
    </row>
    <row r="3094" spans="2:117">
      <c r="B3094" t="s">
        <v>583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  <c r="DB3094">
        <v>1</v>
      </c>
      <c r="DC3094">
        <v>1</v>
      </c>
      <c r="DD3094">
        <v>1</v>
      </c>
      <c r="DE3094">
        <v>1</v>
      </c>
      <c r="DF3094">
        <v>1</v>
      </c>
      <c r="DG3094">
        <v>1</v>
      </c>
      <c r="DH3094">
        <v>1</v>
      </c>
      <c r="DI3094">
        <v>1</v>
      </c>
      <c r="DJ3094">
        <v>1</v>
      </c>
      <c r="DK3094">
        <v>1</v>
      </c>
      <c r="DL3094">
        <v>1</v>
      </c>
      <c r="DM3094">
        <v>1</v>
      </c>
    </row>
    <row r="3095" spans="2:117">
      <c r="B3095" t="s">
        <v>583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</row>
    <row r="3096" spans="2:117">
      <c r="B3096" t="s">
        <v>583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  <c r="DJ3096">
        <v>0</v>
      </c>
      <c r="DK3096">
        <v>0</v>
      </c>
      <c r="DL3096">
        <v>0</v>
      </c>
      <c r="DM3096">
        <v>0</v>
      </c>
    </row>
    <row r="3097" spans="2:117">
      <c r="B3097" t="s">
        <v>583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  <c r="DB3097">
        <v>46</v>
      </c>
      <c r="DC3097">
        <v>46</v>
      </c>
      <c r="DD3097">
        <v>47</v>
      </c>
      <c r="DE3097">
        <v>49</v>
      </c>
      <c r="DF3097">
        <v>51</v>
      </c>
      <c r="DG3097">
        <v>52</v>
      </c>
      <c r="DH3097">
        <v>57</v>
      </c>
      <c r="DI3097">
        <v>60</v>
      </c>
      <c r="DJ3097">
        <v>61</v>
      </c>
      <c r="DK3097">
        <v>60</v>
      </c>
      <c r="DL3097">
        <v>66</v>
      </c>
      <c r="DM3097">
        <v>69</v>
      </c>
    </row>
    <row r="3098" spans="2:117">
      <c r="B3098" t="s">
        <v>583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  <c r="DI3098">
        <v>1</v>
      </c>
      <c r="DJ3098">
        <v>1</v>
      </c>
      <c r="DK3098">
        <v>1</v>
      </c>
      <c r="DL3098">
        <v>1</v>
      </c>
      <c r="DM3098">
        <v>1</v>
      </c>
    </row>
    <row r="3099" spans="2:117">
      <c r="B3099" t="s">
        <v>583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  <c r="DI3099">
        <v>0</v>
      </c>
      <c r="DJ3099">
        <v>0</v>
      </c>
      <c r="DK3099">
        <v>0</v>
      </c>
      <c r="DL3099">
        <v>0</v>
      </c>
      <c r="DM3099">
        <v>0</v>
      </c>
    </row>
    <row r="3100" spans="2:117">
      <c r="B3100" t="s">
        <v>583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</row>
    <row r="3101" spans="2:117">
      <c r="B3101" t="s">
        <v>583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</row>
    <row r="3102" spans="2:117">
      <c r="B3102" t="s">
        <v>583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  <c r="DB3102">
        <v>3</v>
      </c>
      <c r="DC3102">
        <v>3</v>
      </c>
      <c r="DD3102">
        <v>3</v>
      </c>
      <c r="DE3102">
        <v>3</v>
      </c>
      <c r="DF3102">
        <v>3</v>
      </c>
      <c r="DG3102">
        <v>3</v>
      </c>
      <c r="DH3102">
        <v>3</v>
      </c>
      <c r="DI3102">
        <v>3</v>
      </c>
      <c r="DJ3102">
        <v>3</v>
      </c>
      <c r="DK3102">
        <v>3</v>
      </c>
      <c r="DL3102">
        <v>3</v>
      </c>
      <c r="DM3102">
        <v>3</v>
      </c>
    </row>
    <row r="3103" spans="2:117">
      <c r="B3103" t="s">
        <v>583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</row>
    <row r="3104" spans="2:117">
      <c r="B3104" t="s">
        <v>583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  <c r="DI3104">
        <v>0</v>
      </c>
      <c r="DJ3104">
        <v>0</v>
      </c>
      <c r="DK3104">
        <v>0</v>
      </c>
      <c r="DL3104">
        <v>0</v>
      </c>
      <c r="DM3104">
        <v>0</v>
      </c>
    </row>
    <row r="3105" spans="2:117">
      <c r="B3105" t="s">
        <v>583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1</v>
      </c>
      <c r="DI3105">
        <v>1</v>
      </c>
      <c r="DJ3105">
        <v>1</v>
      </c>
      <c r="DK3105">
        <v>1</v>
      </c>
      <c r="DL3105">
        <v>2</v>
      </c>
      <c r="DM3105">
        <v>2</v>
      </c>
    </row>
    <row r="3106" spans="2:117">
      <c r="B3106" t="s">
        <v>583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</row>
    <row r="3107" spans="2:117">
      <c r="B3107" t="s">
        <v>583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  <c r="DB3107">
        <v>1</v>
      </c>
      <c r="DC3107">
        <v>1</v>
      </c>
      <c r="DD3107">
        <v>1</v>
      </c>
      <c r="DE3107">
        <v>1</v>
      </c>
      <c r="DF3107">
        <v>1</v>
      </c>
      <c r="DG3107">
        <v>1</v>
      </c>
      <c r="DH3107">
        <v>1</v>
      </c>
      <c r="DI3107">
        <v>2</v>
      </c>
      <c r="DJ3107">
        <v>2</v>
      </c>
      <c r="DK3107">
        <v>2</v>
      </c>
      <c r="DL3107">
        <v>2</v>
      </c>
      <c r="DM3107">
        <v>2</v>
      </c>
    </row>
    <row r="3108" spans="2:117">
      <c r="B3108" t="s">
        <v>583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</row>
    <row r="3109" spans="2:117">
      <c r="B3109" t="s">
        <v>583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1</v>
      </c>
      <c r="DJ3109">
        <v>1</v>
      </c>
      <c r="DK3109">
        <v>1</v>
      </c>
      <c r="DL3109">
        <v>1</v>
      </c>
      <c r="DM3109">
        <v>1</v>
      </c>
    </row>
    <row r="3110" spans="2:117">
      <c r="B3110" t="s">
        <v>583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</row>
    <row r="3111" spans="2:117">
      <c r="B3111" t="s">
        <v>583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  <c r="DB3111">
        <v>24</v>
      </c>
      <c r="DC3111">
        <v>24</v>
      </c>
      <c r="DD3111">
        <v>24</v>
      </c>
      <c r="DE3111">
        <v>25</v>
      </c>
      <c r="DF3111">
        <v>25</v>
      </c>
      <c r="DG3111">
        <v>26</v>
      </c>
      <c r="DH3111">
        <v>26</v>
      </c>
      <c r="DI3111">
        <v>26</v>
      </c>
      <c r="DJ3111">
        <v>26</v>
      </c>
      <c r="DK3111">
        <v>26</v>
      </c>
      <c r="DL3111">
        <v>28</v>
      </c>
      <c r="DM3111">
        <v>29</v>
      </c>
    </row>
    <row r="3112" spans="2:117">
      <c r="B3112" t="s">
        <v>583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</row>
    <row r="3113" spans="2:117">
      <c r="B3113" t="s">
        <v>583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  <c r="DI3113">
        <v>0</v>
      </c>
      <c r="DJ3113">
        <v>0</v>
      </c>
      <c r="DK3113">
        <v>0</v>
      </c>
      <c r="DL3113">
        <v>0</v>
      </c>
      <c r="DM3113">
        <v>0</v>
      </c>
    </row>
    <row r="3114" spans="2:117">
      <c r="B3114" t="s">
        <v>583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  <c r="DB3114">
        <v>3</v>
      </c>
      <c r="DC3114">
        <v>3</v>
      </c>
      <c r="DD3114">
        <v>3</v>
      </c>
      <c r="DE3114">
        <v>3</v>
      </c>
      <c r="DF3114">
        <v>3</v>
      </c>
      <c r="DG3114">
        <v>4</v>
      </c>
      <c r="DH3114">
        <v>4</v>
      </c>
      <c r="DI3114">
        <v>5</v>
      </c>
      <c r="DJ3114">
        <v>5</v>
      </c>
      <c r="DK3114">
        <v>5</v>
      </c>
      <c r="DL3114">
        <v>5</v>
      </c>
      <c r="DM3114">
        <v>5</v>
      </c>
    </row>
    <row r="3115" spans="2:117">
      <c r="B3115" t="s">
        <v>583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</row>
    <row r="3116" spans="2:117">
      <c r="B3116" t="s">
        <v>583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  <c r="DK3116">
        <v>0</v>
      </c>
      <c r="DL3116">
        <v>0</v>
      </c>
      <c r="DM3116">
        <v>0</v>
      </c>
    </row>
    <row r="3117" spans="2:117">
      <c r="B3117" t="s">
        <v>583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</row>
    <row r="3118" spans="2:117">
      <c r="B3118" t="s">
        <v>583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</row>
    <row r="3119" spans="2:117">
      <c r="B3119" t="s">
        <v>583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  <c r="DB3119">
        <v>153</v>
      </c>
      <c r="DC3119">
        <v>184</v>
      </c>
      <c r="DD3119">
        <v>198</v>
      </c>
      <c r="DE3119">
        <v>201</v>
      </c>
      <c r="DF3119">
        <v>206</v>
      </c>
      <c r="DG3119">
        <v>211</v>
      </c>
      <c r="DH3119">
        <v>227</v>
      </c>
      <c r="DI3119">
        <v>230</v>
      </c>
      <c r="DJ3119">
        <v>239</v>
      </c>
      <c r="DK3119">
        <v>243</v>
      </c>
      <c r="DL3119">
        <v>253</v>
      </c>
      <c r="DM3119">
        <v>262</v>
      </c>
    </row>
    <row r="3120" spans="2:117">
      <c r="B3120" t="s">
        <v>583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  <c r="DB3120">
        <v>2</v>
      </c>
      <c r="DC3120">
        <v>2</v>
      </c>
      <c r="DD3120">
        <v>3</v>
      </c>
      <c r="DE3120">
        <v>3</v>
      </c>
      <c r="DF3120">
        <v>4</v>
      </c>
      <c r="DG3120">
        <v>4</v>
      </c>
      <c r="DH3120">
        <v>4</v>
      </c>
      <c r="DI3120">
        <v>4</v>
      </c>
      <c r="DJ3120">
        <v>4</v>
      </c>
      <c r="DK3120">
        <v>4</v>
      </c>
      <c r="DL3120">
        <v>5</v>
      </c>
      <c r="DM3120">
        <v>5</v>
      </c>
    </row>
    <row r="3121" spans="2:117">
      <c r="B3121" t="s">
        <v>583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  <c r="DB3121">
        <v>0</v>
      </c>
      <c r="DC3121">
        <v>0</v>
      </c>
      <c r="DD3121">
        <v>0</v>
      </c>
      <c r="DE3121">
        <v>0</v>
      </c>
      <c r="DF3121">
        <v>0</v>
      </c>
      <c r="DG3121">
        <v>0</v>
      </c>
      <c r="DH3121">
        <v>0</v>
      </c>
      <c r="DI3121">
        <v>0</v>
      </c>
      <c r="DJ3121">
        <v>0</v>
      </c>
      <c r="DK3121">
        <v>0</v>
      </c>
      <c r="DL3121">
        <v>0</v>
      </c>
      <c r="DM3121">
        <v>0</v>
      </c>
    </row>
    <row r="3122" spans="2:117">
      <c r="B3122" t="s">
        <v>583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  <c r="DB3122">
        <v>6</v>
      </c>
      <c r="DC3122">
        <v>6</v>
      </c>
      <c r="DD3122">
        <v>6</v>
      </c>
      <c r="DE3122">
        <v>6</v>
      </c>
      <c r="DF3122">
        <v>6</v>
      </c>
      <c r="DG3122">
        <v>6</v>
      </c>
      <c r="DH3122">
        <v>6</v>
      </c>
      <c r="DI3122">
        <v>6</v>
      </c>
      <c r="DJ3122">
        <v>6</v>
      </c>
      <c r="DK3122">
        <v>6</v>
      </c>
      <c r="DL3122">
        <v>6</v>
      </c>
      <c r="DM3122">
        <v>6</v>
      </c>
    </row>
    <row r="3123" spans="2:117">
      <c r="B3123" t="s">
        <v>583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</row>
    <row r="3124" spans="2:117">
      <c r="B3124" t="s">
        <v>583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2</v>
      </c>
      <c r="DI3124">
        <v>2</v>
      </c>
      <c r="DJ3124">
        <v>2</v>
      </c>
      <c r="DK3124">
        <v>2</v>
      </c>
      <c r="DL3124">
        <v>2</v>
      </c>
      <c r="DM3124">
        <v>2</v>
      </c>
    </row>
    <row r="3125" spans="2:117">
      <c r="B3125" t="s">
        <v>583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</row>
    <row r="3126" spans="2:117">
      <c r="B3126" t="s">
        <v>583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  <c r="DI3126">
        <v>1</v>
      </c>
      <c r="DJ3126">
        <v>1</v>
      </c>
      <c r="DK3126">
        <v>1</v>
      </c>
      <c r="DL3126">
        <v>1</v>
      </c>
      <c r="DM3126">
        <v>1</v>
      </c>
    </row>
    <row r="3127" spans="2:117">
      <c r="B3127" t="s">
        <v>583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  <c r="DB3127">
        <v>4</v>
      </c>
      <c r="DC3127">
        <v>5</v>
      </c>
      <c r="DD3127">
        <v>5</v>
      </c>
      <c r="DE3127">
        <v>5</v>
      </c>
      <c r="DF3127">
        <v>5</v>
      </c>
      <c r="DG3127">
        <v>5</v>
      </c>
      <c r="DH3127">
        <v>5</v>
      </c>
      <c r="DI3127">
        <v>5</v>
      </c>
      <c r="DJ3127">
        <v>5</v>
      </c>
      <c r="DK3127">
        <v>5</v>
      </c>
      <c r="DL3127">
        <v>5</v>
      </c>
      <c r="DM3127">
        <v>5</v>
      </c>
    </row>
    <row r="3128" spans="2:117">
      <c r="B3128" t="s">
        <v>583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  <c r="DK3128">
        <v>0</v>
      </c>
      <c r="DL3128">
        <v>0</v>
      </c>
      <c r="DM3128">
        <v>0</v>
      </c>
    </row>
    <row r="3129" spans="2:117">
      <c r="B3129" t="s">
        <v>583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  <c r="DB3129">
        <v>1</v>
      </c>
      <c r="DC3129">
        <v>1</v>
      </c>
      <c r="DD3129">
        <v>1</v>
      </c>
      <c r="DE3129">
        <v>1</v>
      </c>
      <c r="DF3129">
        <v>1</v>
      </c>
      <c r="DG3129">
        <v>1</v>
      </c>
      <c r="DH3129">
        <v>1</v>
      </c>
      <c r="DI3129">
        <v>1</v>
      </c>
      <c r="DJ3129">
        <v>1</v>
      </c>
      <c r="DK3129">
        <v>1</v>
      </c>
      <c r="DL3129">
        <v>1</v>
      </c>
      <c r="DM3129">
        <v>1</v>
      </c>
    </row>
    <row r="3130" spans="2:117">
      <c r="B3130" t="s">
        <v>583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  <c r="DB3130">
        <v>6</v>
      </c>
      <c r="DC3130">
        <v>6</v>
      </c>
      <c r="DD3130">
        <v>7</v>
      </c>
      <c r="DE3130">
        <v>7</v>
      </c>
      <c r="DF3130">
        <v>7</v>
      </c>
      <c r="DG3130">
        <v>7</v>
      </c>
      <c r="DH3130">
        <v>7</v>
      </c>
      <c r="DI3130">
        <v>7</v>
      </c>
      <c r="DJ3130">
        <v>7</v>
      </c>
      <c r="DK3130">
        <v>7</v>
      </c>
      <c r="DL3130">
        <v>7</v>
      </c>
      <c r="DM3130">
        <v>7</v>
      </c>
    </row>
    <row r="3131" spans="2:117">
      <c r="B3131" t="s">
        <v>583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  <c r="DK3131">
        <v>0</v>
      </c>
      <c r="DL3131">
        <v>0</v>
      </c>
      <c r="DM3131">
        <v>0</v>
      </c>
    </row>
    <row r="3132" spans="2:117">
      <c r="B3132" t="s">
        <v>583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  <c r="DB3132">
        <v>12</v>
      </c>
      <c r="DC3132">
        <v>12</v>
      </c>
      <c r="DD3132">
        <v>12</v>
      </c>
      <c r="DE3132">
        <v>13</v>
      </c>
      <c r="DF3132">
        <v>14</v>
      </c>
      <c r="DG3132">
        <v>15</v>
      </c>
      <c r="DH3132">
        <v>15</v>
      </c>
      <c r="DI3132">
        <v>16</v>
      </c>
      <c r="DJ3132">
        <v>16</v>
      </c>
      <c r="DK3132">
        <v>16</v>
      </c>
      <c r="DL3132">
        <v>17</v>
      </c>
      <c r="DM3132">
        <v>17</v>
      </c>
    </row>
    <row r="3133" spans="2:117">
      <c r="B3133" t="s">
        <v>583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  <c r="DB3133">
        <v>104</v>
      </c>
      <c r="DC3133">
        <v>105</v>
      </c>
      <c r="DD3133">
        <v>105</v>
      </c>
      <c r="DE3133">
        <v>106</v>
      </c>
      <c r="DF3133">
        <v>109</v>
      </c>
      <c r="DG3133">
        <v>109</v>
      </c>
      <c r="DH3133">
        <v>110</v>
      </c>
      <c r="DI3133">
        <v>109</v>
      </c>
      <c r="DJ3133">
        <v>109</v>
      </c>
      <c r="DK3133">
        <v>110</v>
      </c>
      <c r="DL3133">
        <v>112</v>
      </c>
      <c r="DM3133">
        <v>112</v>
      </c>
    </row>
    <row r="3134" spans="2:117">
      <c r="B3134" t="s">
        <v>583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  <c r="DB3134">
        <v>1</v>
      </c>
      <c r="DC3134">
        <v>1</v>
      </c>
      <c r="DD3134">
        <v>1</v>
      </c>
      <c r="DE3134">
        <v>1</v>
      </c>
      <c r="DF3134">
        <v>1</v>
      </c>
      <c r="DG3134">
        <v>1</v>
      </c>
      <c r="DH3134">
        <v>1</v>
      </c>
      <c r="DI3134">
        <v>1</v>
      </c>
      <c r="DJ3134">
        <v>1</v>
      </c>
      <c r="DK3134">
        <v>1</v>
      </c>
      <c r="DL3134">
        <v>1</v>
      </c>
      <c r="DM3134">
        <v>1</v>
      </c>
    </row>
    <row r="3135" spans="2:117">
      <c r="B3135" t="s">
        <v>583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  <c r="DJ3135">
        <v>0</v>
      </c>
      <c r="DK3135">
        <v>0</v>
      </c>
      <c r="DL3135">
        <v>0</v>
      </c>
      <c r="DM3135">
        <v>0</v>
      </c>
    </row>
    <row r="3136" spans="2:117">
      <c r="B3136" t="s">
        <v>583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  <c r="DB3136">
        <v>2</v>
      </c>
      <c r="DC3136">
        <v>2</v>
      </c>
      <c r="DD3136">
        <v>2</v>
      </c>
      <c r="DE3136">
        <v>3</v>
      </c>
      <c r="DF3136">
        <v>3</v>
      </c>
      <c r="DG3136">
        <v>3</v>
      </c>
      <c r="DH3136">
        <v>3</v>
      </c>
      <c r="DI3136">
        <v>3</v>
      </c>
      <c r="DJ3136">
        <v>3</v>
      </c>
      <c r="DK3136">
        <v>3</v>
      </c>
      <c r="DL3136">
        <v>3</v>
      </c>
      <c r="DM3136">
        <v>3</v>
      </c>
    </row>
    <row r="3137" spans="2:117">
      <c r="B3137" t="s">
        <v>583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  <c r="DB3137">
        <v>13</v>
      </c>
      <c r="DC3137">
        <v>13</v>
      </c>
      <c r="DD3137">
        <v>13</v>
      </c>
      <c r="DE3137">
        <v>14</v>
      </c>
      <c r="DF3137">
        <v>14</v>
      </c>
      <c r="DG3137">
        <v>15</v>
      </c>
      <c r="DH3137">
        <v>15</v>
      </c>
      <c r="DI3137">
        <v>15</v>
      </c>
      <c r="DJ3137">
        <v>15</v>
      </c>
      <c r="DK3137">
        <v>15</v>
      </c>
      <c r="DL3137">
        <v>15</v>
      </c>
      <c r="DM3137">
        <v>15</v>
      </c>
    </row>
    <row r="3138" spans="2:117">
      <c r="B3138" t="s">
        <v>583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  <c r="DJ3138">
        <v>0</v>
      </c>
      <c r="DK3138">
        <v>0</v>
      </c>
      <c r="DL3138">
        <v>0</v>
      </c>
      <c r="DM3138">
        <v>0</v>
      </c>
    </row>
    <row r="3139" spans="2:117">
      <c r="B3139" t="s">
        <v>583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  <c r="DB3139">
        <v>4</v>
      </c>
      <c r="DC3139">
        <v>4</v>
      </c>
      <c r="DD3139">
        <v>4</v>
      </c>
      <c r="DE3139">
        <v>4</v>
      </c>
      <c r="DF3139">
        <v>4</v>
      </c>
      <c r="DG3139">
        <v>4</v>
      </c>
      <c r="DH3139">
        <v>4</v>
      </c>
      <c r="DI3139">
        <v>4</v>
      </c>
      <c r="DJ3139">
        <v>4</v>
      </c>
      <c r="DK3139">
        <v>4</v>
      </c>
      <c r="DL3139">
        <v>4</v>
      </c>
      <c r="DM3139">
        <v>4</v>
      </c>
    </row>
    <row r="3140" spans="2:117">
      <c r="B3140" t="s">
        <v>583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  <c r="DB3140">
        <v>1</v>
      </c>
      <c r="DC3140">
        <v>1</v>
      </c>
      <c r="DD3140">
        <v>1</v>
      </c>
      <c r="DE3140">
        <v>1</v>
      </c>
      <c r="DF3140">
        <v>1</v>
      </c>
      <c r="DG3140">
        <v>1</v>
      </c>
      <c r="DH3140">
        <v>1</v>
      </c>
      <c r="DI3140">
        <v>1</v>
      </c>
      <c r="DJ3140">
        <v>1</v>
      </c>
      <c r="DK3140">
        <v>1</v>
      </c>
      <c r="DL3140">
        <v>1</v>
      </c>
      <c r="DM3140">
        <v>1</v>
      </c>
    </row>
    <row r="3141" spans="2:117">
      <c r="B3141" t="s">
        <v>583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0</v>
      </c>
      <c r="DK3141">
        <v>0</v>
      </c>
      <c r="DL3141">
        <v>0</v>
      </c>
      <c r="DM3141">
        <v>0</v>
      </c>
    </row>
    <row r="3142" spans="2:117">
      <c r="B3142" t="s">
        <v>583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  <c r="DJ3142">
        <v>0</v>
      </c>
      <c r="DK3142">
        <v>0</v>
      </c>
      <c r="DL3142">
        <v>0</v>
      </c>
      <c r="DM3142">
        <v>0</v>
      </c>
    </row>
    <row r="3143" spans="2:117">
      <c r="B3143" t="s">
        <v>583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  <c r="DB3143">
        <v>16</v>
      </c>
      <c r="DC3143">
        <v>16</v>
      </c>
      <c r="DD3143">
        <v>18</v>
      </c>
      <c r="DE3143">
        <v>24</v>
      </c>
      <c r="DF3143">
        <v>25</v>
      </c>
      <c r="DG3143">
        <v>26</v>
      </c>
      <c r="DH3143">
        <v>29</v>
      </c>
      <c r="DI3143">
        <v>30</v>
      </c>
      <c r="DJ3143">
        <v>30</v>
      </c>
      <c r="DK3143">
        <v>30</v>
      </c>
      <c r="DL3143">
        <v>35</v>
      </c>
      <c r="DM3143">
        <v>38</v>
      </c>
    </row>
    <row r="3144" spans="2:117">
      <c r="B3144" t="s">
        <v>583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</row>
    <row r="3145" spans="2:117">
      <c r="B3145" t="s">
        <v>583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0</v>
      </c>
      <c r="DD3145">
        <v>0</v>
      </c>
      <c r="DE3145">
        <v>0</v>
      </c>
      <c r="DF3145">
        <v>0</v>
      </c>
      <c r="DG3145">
        <v>0</v>
      </c>
      <c r="DH3145">
        <v>0</v>
      </c>
      <c r="DI3145">
        <v>0</v>
      </c>
      <c r="DJ3145">
        <v>0</v>
      </c>
      <c r="DK3145">
        <v>0</v>
      </c>
      <c r="DL3145">
        <v>0</v>
      </c>
      <c r="DM3145">
        <v>0</v>
      </c>
    </row>
    <row r="3146" spans="2:117">
      <c r="B3146" t="s">
        <v>583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1</v>
      </c>
      <c r="DE3146">
        <v>1</v>
      </c>
      <c r="DF3146">
        <v>1</v>
      </c>
      <c r="DG3146">
        <v>1</v>
      </c>
      <c r="DH3146">
        <v>1</v>
      </c>
      <c r="DI3146">
        <v>1</v>
      </c>
      <c r="DJ3146">
        <v>1</v>
      </c>
      <c r="DK3146">
        <v>1</v>
      </c>
      <c r="DL3146">
        <v>1</v>
      </c>
      <c r="DM3146">
        <v>1</v>
      </c>
    </row>
    <row r="3147" spans="2:117">
      <c r="B3147" t="s">
        <v>583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</row>
    <row r="3148" spans="2:117">
      <c r="B3148" t="s">
        <v>583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  <c r="DB3148">
        <v>10</v>
      </c>
      <c r="DC3148">
        <v>10</v>
      </c>
      <c r="DD3148">
        <v>10</v>
      </c>
      <c r="DE3148">
        <v>10</v>
      </c>
      <c r="DF3148">
        <v>10</v>
      </c>
      <c r="DG3148">
        <v>10</v>
      </c>
      <c r="DH3148">
        <v>10</v>
      </c>
      <c r="DI3148">
        <v>10</v>
      </c>
      <c r="DJ3148">
        <v>10</v>
      </c>
      <c r="DK3148">
        <v>10</v>
      </c>
      <c r="DL3148">
        <v>10</v>
      </c>
      <c r="DM3148">
        <v>13</v>
      </c>
    </row>
    <row r="3149" spans="2:117">
      <c r="B3149" t="s">
        <v>583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</row>
    <row r="3150" spans="2:117">
      <c r="B3150" t="s">
        <v>583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  <c r="DB3150">
        <v>1</v>
      </c>
      <c r="DC3150">
        <v>1</v>
      </c>
      <c r="DD3150">
        <v>1</v>
      </c>
      <c r="DE3150">
        <v>1</v>
      </c>
      <c r="DF3150">
        <v>1</v>
      </c>
      <c r="DG3150">
        <v>1</v>
      </c>
      <c r="DH3150">
        <v>1</v>
      </c>
      <c r="DI3150">
        <v>1</v>
      </c>
      <c r="DJ3150">
        <v>1</v>
      </c>
      <c r="DK3150">
        <v>1</v>
      </c>
      <c r="DL3150">
        <v>1</v>
      </c>
      <c r="DM3150">
        <v>1</v>
      </c>
    </row>
    <row r="3151" spans="2:117">
      <c r="B3151" t="s">
        <v>583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</row>
    <row r="3152" spans="2:117">
      <c r="B3152" t="s">
        <v>583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</row>
    <row r="3153" spans="2:117">
      <c r="B3153" t="s">
        <v>583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1</v>
      </c>
      <c r="DD3153">
        <v>1</v>
      </c>
      <c r="DE3153">
        <v>1</v>
      </c>
      <c r="DF3153">
        <v>1</v>
      </c>
      <c r="DG3153">
        <v>3</v>
      </c>
      <c r="DH3153">
        <v>5</v>
      </c>
      <c r="DI3153">
        <v>5</v>
      </c>
      <c r="DJ3153">
        <v>5</v>
      </c>
      <c r="DK3153">
        <v>5</v>
      </c>
      <c r="DL3153">
        <v>5</v>
      </c>
      <c r="DM3153">
        <v>5</v>
      </c>
    </row>
    <row r="3154" spans="2:117">
      <c r="B3154" t="s">
        <v>583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</row>
    <row r="3155" spans="2:117">
      <c r="B3155" t="s">
        <v>583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  <c r="DJ3155">
        <v>0</v>
      </c>
      <c r="DK3155">
        <v>0</v>
      </c>
      <c r="DL3155">
        <v>0</v>
      </c>
      <c r="DM3155">
        <v>0</v>
      </c>
    </row>
    <row r="3156" spans="2:117">
      <c r="B3156" t="s">
        <v>583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0</v>
      </c>
      <c r="DH3156">
        <v>0</v>
      </c>
      <c r="DI3156">
        <v>0</v>
      </c>
      <c r="DJ3156">
        <v>0</v>
      </c>
      <c r="DK3156">
        <v>0</v>
      </c>
      <c r="DL3156">
        <v>0</v>
      </c>
      <c r="DM3156">
        <v>0</v>
      </c>
    </row>
    <row r="3157" spans="2:117">
      <c r="B3157" t="s">
        <v>583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  <c r="DB3157">
        <v>2</v>
      </c>
      <c r="DC3157">
        <v>2</v>
      </c>
      <c r="DD3157">
        <v>2</v>
      </c>
      <c r="DE3157">
        <v>5</v>
      </c>
      <c r="DF3157">
        <v>7</v>
      </c>
      <c r="DG3157">
        <v>11</v>
      </c>
      <c r="DH3157">
        <v>11</v>
      </c>
      <c r="DI3157">
        <v>12</v>
      </c>
      <c r="DJ3157">
        <v>12</v>
      </c>
      <c r="DK3157">
        <v>12</v>
      </c>
      <c r="DL3157">
        <v>12</v>
      </c>
      <c r="DM3157">
        <v>16</v>
      </c>
    </row>
    <row r="3158" spans="2:117">
      <c r="B3158" t="s">
        <v>583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</row>
    <row r="3159" spans="2:117">
      <c r="B3159" t="s">
        <v>583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  <c r="DB3159">
        <v>1</v>
      </c>
      <c r="DC3159">
        <v>1</v>
      </c>
      <c r="DD3159">
        <v>1</v>
      </c>
      <c r="DE3159">
        <v>1</v>
      </c>
      <c r="DF3159">
        <v>1</v>
      </c>
      <c r="DG3159">
        <v>1</v>
      </c>
      <c r="DH3159">
        <v>1</v>
      </c>
      <c r="DI3159">
        <v>1</v>
      </c>
      <c r="DJ3159">
        <v>1</v>
      </c>
      <c r="DK3159">
        <v>1</v>
      </c>
      <c r="DL3159">
        <v>1</v>
      </c>
      <c r="DM3159">
        <v>1</v>
      </c>
    </row>
    <row r="3160" spans="2:117">
      <c r="B3160" t="s">
        <v>583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</row>
    <row r="3161" spans="2:117">
      <c r="B3161" t="s">
        <v>583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  <c r="DB3161">
        <v>2</v>
      </c>
      <c r="DC3161">
        <v>2</v>
      </c>
      <c r="DD3161">
        <v>2</v>
      </c>
      <c r="DE3161">
        <v>2</v>
      </c>
      <c r="DF3161">
        <v>2</v>
      </c>
      <c r="DG3161">
        <v>2</v>
      </c>
      <c r="DH3161">
        <v>2</v>
      </c>
      <c r="DI3161">
        <v>2</v>
      </c>
      <c r="DJ3161">
        <v>2</v>
      </c>
      <c r="DK3161">
        <v>2</v>
      </c>
      <c r="DL3161">
        <v>2</v>
      </c>
      <c r="DM3161">
        <v>2</v>
      </c>
    </row>
    <row r="3162" spans="2:117">
      <c r="B3162" t="s">
        <v>583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</row>
    <row r="3163" spans="2:117">
      <c r="B3163" t="s">
        <v>583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  <c r="DB3163">
        <v>29</v>
      </c>
      <c r="DC3163">
        <v>30</v>
      </c>
      <c r="DD3163">
        <v>32</v>
      </c>
      <c r="DE3163">
        <v>33</v>
      </c>
      <c r="DF3163">
        <v>37</v>
      </c>
      <c r="DG3163">
        <v>39</v>
      </c>
      <c r="DH3163">
        <v>46</v>
      </c>
      <c r="DI3163">
        <v>47</v>
      </c>
      <c r="DJ3163">
        <v>48</v>
      </c>
      <c r="DK3163">
        <v>53</v>
      </c>
      <c r="DL3163">
        <v>58</v>
      </c>
      <c r="DM3163">
        <v>65</v>
      </c>
    </row>
    <row r="3164" spans="2:117">
      <c r="B3164" t="s">
        <v>583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</row>
    <row r="3165" spans="2:117">
      <c r="B3165" t="s">
        <v>583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  <c r="DI3165">
        <v>0</v>
      </c>
      <c r="DJ3165">
        <v>0</v>
      </c>
      <c r="DK3165">
        <v>0</v>
      </c>
      <c r="DL3165">
        <v>0</v>
      </c>
      <c r="DM3165">
        <v>0</v>
      </c>
    </row>
    <row r="3166" spans="2:117">
      <c r="B3166" t="s">
        <v>583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1</v>
      </c>
      <c r="DF3166">
        <v>1</v>
      </c>
      <c r="DG3166">
        <v>2</v>
      </c>
      <c r="DH3166">
        <v>3</v>
      </c>
      <c r="DI3166">
        <v>3</v>
      </c>
      <c r="DJ3166">
        <v>3</v>
      </c>
      <c r="DK3166">
        <v>3</v>
      </c>
      <c r="DL3166">
        <v>3</v>
      </c>
      <c r="DM3166">
        <v>3</v>
      </c>
    </row>
    <row r="3167" spans="2:117">
      <c r="B3167" t="s">
        <v>583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</row>
    <row r="3168" spans="2:117">
      <c r="B3168" t="s">
        <v>583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0</v>
      </c>
      <c r="DF3168">
        <v>0</v>
      </c>
      <c r="DG3168">
        <v>0</v>
      </c>
      <c r="DH3168">
        <v>0</v>
      </c>
      <c r="DI3168">
        <v>0</v>
      </c>
      <c r="DJ3168">
        <v>0</v>
      </c>
      <c r="DK3168">
        <v>0</v>
      </c>
      <c r="DL3168">
        <v>0</v>
      </c>
      <c r="DM3168">
        <v>0</v>
      </c>
    </row>
    <row r="3169" spans="2:117">
      <c r="B3169" t="s">
        <v>583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  <c r="DB3169">
        <v>1</v>
      </c>
      <c r="DC3169">
        <v>1</v>
      </c>
      <c r="DD3169">
        <v>1</v>
      </c>
      <c r="DE3169">
        <v>1</v>
      </c>
      <c r="DF3169">
        <v>1</v>
      </c>
      <c r="DG3169">
        <v>1</v>
      </c>
      <c r="DH3169">
        <v>1</v>
      </c>
      <c r="DI3169">
        <v>1</v>
      </c>
      <c r="DJ3169">
        <v>2</v>
      </c>
      <c r="DK3169">
        <v>2</v>
      </c>
      <c r="DL3169">
        <v>2</v>
      </c>
      <c r="DM3169">
        <v>2</v>
      </c>
    </row>
    <row r="3170" spans="2:117">
      <c r="B3170" t="s">
        <v>583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</row>
    <row r="3171" spans="2:117">
      <c r="B3171" t="s">
        <v>583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2</v>
      </c>
      <c r="DI3171">
        <v>2</v>
      </c>
      <c r="DJ3171">
        <v>2</v>
      </c>
      <c r="DK3171">
        <v>2</v>
      </c>
      <c r="DL3171">
        <v>2</v>
      </c>
      <c r="DM3171">
        <v>2</v>
      </c>
    </row>
    <row r="3172" spans="2:117">
      <c r="B3172" t="s">
        <v>583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  <c r="DB3172">
        <v>2</v>
      </c>
      <c r="DC3172">
        <v>2</v>
      </c>
      <c r="DD3172">
        <v>2</v>
      </c>
      <c r="DE3172">
        <v>3</v>
      </c>
      <c r="DF3172">
        <v>3</v>
      </c>
      <c r="DG3172">
        <v>3</v>
      </c>
      <c r="DH3172">
        <v>4</v>
      </c>
      <c r="DI3172">
        <v>6</v>
      </c>
      <c r="DJ3172">
        <v>6</v>
      </c>
      <c r="DK3172">
        <v>6</v>
      </c>
      <c r="DL3172">
        <v>7</v>
      </c>
      <c r="DM3172">
        <v>8</v>
      </c>
    </row>
    <row r="3173" spans="2:117">
      <c r="B3173" t="s">
        <v>583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  <c r="DB3173">
        <v>0</v>
      </c>
      <c r="DC3173">
        <v>0</v>
      </c>
      <c r="DD3173">
        <v>0</v>
      </c>
      <c r="DE3173">
        <v>0</v>
      </c>
      <c r="DF3173">
        <v>0</v>
      </c>
      <c r="DG3173">
        <v>0</v>
      </c>
      <c r="DH3173">
        <v>0</v>
      </c>
      <c r="DI3173">
        <v>0</v>
      </c>
      <c r="DJ3173">
        <v>0</v>
      </c>
      <c r="DK3173">
        <v>0</v>
      </c>
      <c r="DL3173">
        <v>0</v>
      </c>
      <c r="DM3173">
        <v>0</v>
      </c>
    </row>
    <row r="3174" spans="2:117">
      <c r="B3174" t="s">
        <v>583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  <c r="DB3174">
        <v>1</v>
      </c>
      <c r="DC3174">
        <v>1</v>
      </c>
      <c r="DD3174">
        <v>1</v>
      </c>
      <c r="DE3174">
        <v>1</v>
      </c>
      <c r="DF3174">
        <v>1</v>
      </c>
      <c r="DG3174">
        <v>1</v>
      </c>
      <c r="DH3174">
        <v>1</v>
      </c>
      <c r="DI3174">
        <v>1</v>
      </c>
      <c r="DJ3174">
        <v>1</v>
      </c>
      <c r="DK3174">
        <v>1</v>
      </c>
      <c r="DL3174">
        <v>1</v>
      </c>
      <c r="DM3174">
        <v>2</v>
      </c>
    </row>
    <row r="3175" spans="2:117">
      <c r="B3175" t="s">
        <v>583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  <c r="DB3175">
        <v>4</v>
      </c>
      <c r="DC3175">
        <v>4</v>
      </c>
      <c r="DD3175">
        <v>4</v>
      </c>
      <c r="DE3175">
        <v>4</v>
      </c>
      <c r="DF3175">
        <v>4</v>
      </c>
      <c r="DG3175">
        <v>4</v>
      </c>
      <c r="DH3175">
        <v>4</v>
      </c>
      <c r="DI3175">
        <v>4</v>
      </c>
      <c r="DJ3175">
        <v>4</v>
      </c>
      <c r="DK3175">
        <v>4</v>
      </c>
      <c r="DL3175">
        <v>4</v>
      </c>
      <c r="DM3175">
        <v>4</v>
      </c>
    </row>
    <row r="3176" spans="2:117">
      <c r="B3176" t="s">
        <v>583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  <c r="DB3176">
        <v>2</v>
      </c>
      <c r="DC3176">
        <v>2</v>
      </c>
      <c r="DD3176">
        <v>2</v>
      </c>
      <c r="DE3176">
        <v>2</v>
      </c>
      <c r="DF3176">
        <v>2</v>
      </c>
      <c r="DG3176">
        <v>2</v>
      </c>
      <c r="DH3176">
        <v>2</v>
      </c>
      <c r="DI3176">
        <v>2</v>
      </c>
      <c r="DJ3176">
        <v>2</v>
      </c>
      <c r="DK3176">
        <v>2</v>
      </c>
      <c r="DL3176">
        <v>4</v>
      </c>
      <c r="DM3176">
        <v>4</v>
      </c>
    </row>
    <row r="3177" spans="2:117">
      <c r="B3177" t="s">
        <v>583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  <c r="DI3177">
        <v>1</v>
      </c>
      <c r="DJ3177">
        <v>1</v>
      </c>
      <c r="DK3177">
        <v>1</v>
      </c>
      <c r="DL3177">
        <v>1</v>
      </c>
      <c r="DM3177">
        <v>1</v>
      </c>
    </row>
    <row r="3178" spans="2:117">
      <c r="B3178" t="s">
        <v>583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  <c r="DB3178">
        <v>1</v>
      </c>
      <c r="DC3178">
        <v>1</v>
      </c>
      <c r="DD3178">
        <v>1</v>
      </c>
      <c r="DE3178">
        <v>1</v>
      </c>
      <c r="DF3178">
        <v>1</v>
      </c>
      <c r="DG3178">
        <v>1</v>
      </c>
      <c r="DH3178">
        <v>1</v>
      </c>
      <c r="DI3178">
        <v>1</v>
      </c>
      <c r="DJ3178">
        <v>1</v>
      </c>
      <c r="DK3178">
        <v>1</v>
      </c>
      <c r="DL3178">
        <v>1</v>
      </c>
      <c r="DM3178">
        <v>1</v>
      </c>
    </row>
    <row r="3179" spans="2:117">
      <c r="B3179" t="s">
        <v>583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0</v>
      </c>
      <c r="DG3179">
        <v>0</v>
      </c>
      <c r="DH3179">
        <v>0</v>
      </c>
      <c r="DI3179">
        <v>0</v>
      </c>
      <c r="DJ3179">
        <v>0</v>
      </c>
      <c r="DK3179">
        <v>0</v>
      </c>
      <c r="DL3179">
        <v>0</v>
      </c>
      <c r="DM3179">
        <v>0</v>
      </c>
    </row>
    <row r="3180" spans="2:117">
      <c r="B3180" t="s">
        <v>583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1</v>
      </c>
      <c r="DJ3180">
        <v>1</v>
      </c>
      <c r="DK3180">
        <v>1</v>
      </c>
      <c r="DL3180">
        <v>1</v>
      </c>
      <c r="DM3180">
        <v>1</v>
      </c>
    </row>
    <row r="3181" spans="2:117">
      <c r="B3181" t="s">
        <v>583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  <c r="DI3181">
        <v>3</v>
      </c>
      <c r="DJ3181">
        <v>3</v>
      </c>
      <c r="DK3181">
        <v>3</v>
      </c>
      <c r="DL3181">
        <v>3</v>
      </c>
      <c r="DM3181">
        <v>3</v>
      </c>
    </row>
    <row r="3182" spans="2:117">
      <c r="B3182" t="s">
        <v>583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0</v>
      </c>
      <c r="DJ3182">
        <v>0</v>
      </c>
      <c r="DK3182">
        <v>0</v>
      </c>
      <c r="DL3182">
        <v>0</v>
      </c>
      <c r="DM3182">
        <v>0</v>
      </c>
    </row>
    <row r="3183" spans="2:117">
      <c r="B3183" t="s">
        <v>583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  <c r="DB3183">
        <v>1</v>
      </c>
      <c r="DC3183">
        <v>1</v>
      </c>
      <c r="DD3183">
        <v>1</v>
      </c>
      <c r="DE3183">
        <v>1</v>
      </c>
      <c r="DF3183">
        <v>1</v>
      </c>
      <c r="DG3183">
        <v>1</v>
      </c>
      <c r="DH3183">
        <v>1</v>
      </c>
      <c r="DI3183">
        <v>1</v>
      </c>
      <c r="DJ3183">
        <v>1</v>
      </c>
      <c r="DK3183">
        <v>1</v>
      </c>
      <c r="DL3183">
        <v>1</v>
      </c>
      <c r="DM3183">
        <v>2</v>
      </c>
    </row>
    <row r="3184" spans="2:117">
      <c r="B3184" t="s">
        <v>583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  <c r="DB3184">
        <v>1</v>
      </c>
      <c r="DC3184">
        <v>1</v>
      </c>
      <c r="DD3184">
        <v>1</v>
      </c>
      <c r="DE3184">
        <v>1</v>
      </c>
      <c r="DF3184">
        <v>1</v>
      </c>
      <c r="DG3184">
        <v>1</v>
      </c>
      <c r="DH3184">
        <v>1</v>
      </c>
      <c r="DI3184">
        <v>1</v>
      </c>
      <c r="DJ3184">
        <v>1</v>
      </c>
      <c r="DK3184">
        <v>1</v>
      </c>
      <c r="DL3184">
        <v>1</v>
      </c>
      <c r="DM3184">
        <v>1</v>
      </c>
    </row>
    <row r="3185" spans="2:117">
      <c r="B3185" t="s">
        <v>583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2</v>
      </c>
      <c r="DI3185">
        <v>2</v>
      </c>
      <c r="DJ3185">
        <v>2</v>
      </c>
      <c r="DK3185">
        <v>2</v>
      </c>
      <c r="DL3185">
        <v>2</v>
      </c>
      <c r="DM3185">
        <v>2</v>
      </c>
    </row>
    <row r="3186" spans="2:117">
      <c r="B3186" t="s">
        <v>583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  <c r="DB3186">
        <v>26</v>
      </c>
      <c r="DC3186">
        <v>26</v>
      </c>
      <c r="DD3186">
        <v>26</v>
      </c>
      <c r="DE3186">
        <v>26</v>
      </c>
      <c r="DF3186">
        <v>27</v>
      </c>
      <c r="DG3186">
        <v>29</v>
      </c>
      <c r="DH3186">
        <v>29</v>
      </c>
      <c r="DI3186">
        <v>30</v>
      </c>
      <c r="DJ3186">
        <v>30</v>
      </c>
      <c r="DK3186">
        <v>30</v>
      </c>
      <c r="DL3186">
        <v>30</v>
      </c>
      <c r="DM3186">
        <v>31</v>
      </c>
    </row>
    <row r="3187" spans="2:117">
      <c r="B3187" t="s">
        <v>583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  <c r="DI3187">
        <v>0</v>
      </c>
      <c r="DJ3187">
        <v>0</v>
      </c>
      <c r="DK3187">
        <v>0</v>
      </c>
      <c r="DL3187">
        <v>0</v>
      </c>
      <c r="DM3187">
        <v>0</v>
      </c>
    </row>
    <row r="3188" spans="2:117">
      <c r="B3188" t="s">
        <v>583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  <c r="DC3188">
        <v>0</v>
      </c>
      <c r="DD3188">
        <v>0</v>
      </c>
      <c r="DE3188">
        <v>0</v>
      </c>
      <c r="DF3188">
        <v>0</v>
      </c>
      <c r="DG3188">
        <v>0</v>
      </c>
      <c r="DH3188">
        <v>0</v>
      </c>
      <c r="DI3188">
        <v>0</v>
      </c>
      <c r="DJ3188">
        <v>0</v>
      </c>
      <c r="DK3188">
        <v>0</v>
      </c>
      <c r="DL3188">
        <v>0</v>
      </c>
      <c r="DM3188">
        <v>0</v>
      </c>
    </row>
    <row r="3189" spans="2:117">
      <c r="B3189" t="s">
        <v>583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  <c r="DB3189">
        <v>2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2</v>
      </c>
      <c r="DK3189">
        <v>2</v>
      </c>
      <c r="DL3189">
        <v>2</v>
      </c>
      <c r="DM3189">
        <v>2</v>
      </c>
    </row>
    <row r="3190" spans="2:117">
      <c r="B3190" t="s">
        <v>583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  <c r="DB3190">
        <v>7</v>
      </c>
      <c r="DC3190">
        <v>9</v>
      </c>
      <c r="DD3190">
        <v>9</v>
      </c>
      <c r="DE3190">
        <v>9</v>
      </c>
      <c r="DF3190">
        <v>9</v>
      </c>
      <c r="DG3190">
        <v>9</v>
      </c>
      <c r="DH3190">
        <v>9</v>
      </c>
      <c r="DI3190">
        <v>9</v>
      </c>
      <c r="DJ3190">
        <v>9</v>
      </c>
      <c r="DK3190">
        <v>9</v>
      </c>
      <c r="DL3190">
        <v>9</v>
      </c>
      <c r="DM3190">
        <v>9</v>
      </c>
    </row>
    <row r="3191" spans="2:117">
      <c r="B3191" t="s">
        <v>583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  <c r="DB3191">
        <v>5</v>
      </c>
      <c r="DC3191">
        <v>6</v>
      </c>
      <c r="DD3191">
        <v>6</v>
      </c>
      <c r="DE3191">
        <v>6</v>
      </c>
      <c r="DF3191">
        <v>6</v>
      </c>
      <c r="DG3191">
        <v>6</v>
      </c>
      <c r="DH3191">
        <v>6</v>
      </c>
      <c r="DI3191">
        <v>6</v>
      </c>
      <c r="DJ3191">
        <v>6</v>
      </c>
      <c r="DK3191">
        <v>6</v>
      </c>
      <c r="DL3191">
        <v>6</v>
      </c>
      <c r="DM3191">
        <v>7</v>
      </c>
    </row>
    <row r="3192" spans="2:117">
      <c r="B3192" t="s">
        <v>583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  <c r="DI3192">
        <v>0</v>
      </c>
      <c r="DJ3192">
        <v>0</v>
      </c>
      <c r="DK3192">
        <v>0</v>
      </c>
      <c r="DL3192">
        <v>0</v>
      </c>
      <c r="DM3192">
        <v>0</v>
      </c>
    </row>
    <row r="3193" spans="2:117">
      <c r="B3193" t="s">
        <v>583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  <c r="DB3193">
        <v>1</v>
      </c>
      <c r="DC3193">
        <v>1</v>
      </c>
      <c r="DD3193">
        <v>1</v>
      </c>
      <c r="DE3193">
        <v>1</v>
      </c>
      <c r="DF3193">
        <v>1</v>
      </c>
      <c r="DG3193">
        <v>1</v>
      </c>
      <c r="DH3193">
        <v>1</v>
      </c>
      <c r="DI3193">
        <v>1</v>
      </c>
      <c r="DJ3193">
        <v>1</v>
      </c>
      <c r="DK3193">
        <v>1</v>
      </c>
      <c r="DL3193">
        <v>1</v>
      </c>
      <c r="DM3193">
        <v>1</v>
      </c>
    </row>
    <row r="3194" spans="2:117">
      <c r="B3194" t="s">
        <v>583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  <c r="DB3194">
        <v>2</v>
      </c>
      <c r="DC3194">
        <v>3</v>
      </c>
      <c r="DD3194">
        <v>3</v>
      </c>
      <c r="DE3194">
        <v>3</v>
      </c>
      <c r="DF3194">
        <v>3</v>
      </c>
      <c r="DG3194">
        <v>3</v>
      </c>
      <c r="DH3194">
        <v>3</v>
      </c>
      <c r="DI3194">
        <v>3</v>
      </c>
      <c r="DJ3194">
        <v>3</v>
      </c>
      <c r="DK3194">
        <v>3</v>
      </c>
      <c r="DL3194">
        <v>3</v>
      </c>
      <c r="DM3194">
        <v>3</v>
      </c>
    </row>
    <row r="3195" spans="2:117">
      <c r="B3195" t="s">
        <v>583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  <c r="DB3195">
        <v>2</v>
      </c>
      <c r="DC3195">
        <v>2</v>
      </c>
      <c r="DD3195">
        <v>2</v>
      </c>
      <c r="DE3195">
        <v>2</v>
      </c>
      <c r="DF3195">
        <v>2</v>
      </c>
      <c r="DG3195">
        <v>3</v>
      </c>
      <c r="DH3195">
        <v>3</v>
      </c>
      <c r="DI3195">
        <v>3</v>
      </c>
      <c r="DJ3195">
        <v>3</v>
      </c>
      <c r="DK3195">
        <v>3</v>
      </c>
      <c r="DL3195">
        <v>3</v>
      </c>
      <c r="DM3195">
        <v>3</v>
      </c>
    </row>
    <row r="3196" spans="2:117">
      <c r="B3196" t="s">
        <v>583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4</v>
      </c>
      <c r="DE3196">
        <v>4</v>
      </c>
      <c r="DF3196">
        <v>4</v>
      </c>
      <c r="DG3196">
        <v>4</v>
      </c>
      <c r="DH3196">
        <v>4</v>
      </c>
      <c r="DI3196">
        <v>4</v>
      </c>
      <c r="DJ3196">
        <v>4</v>
      </c>
      <c r="DK3196">
        <v>4</v>
      </c>
      <c r="DL3196">
        <v>4</v>
      </c>
      <c r="DM3196">
        <v>4</v>
      </c>
    </row>
    <row r="3197" spans="2:117">
      <c r="B3197" t="s">
        <v>583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  <c r="DB3197">
        <v>1</v>
      </c>
      <c r="DC3197">
        <v>1</v>
      </c>
      <c r="DD3197">
        <v>1</v>
      </c>
      <c r="DE3197">
        <v>1</v>
      </c>
      <c r="DF3197">
        <v>1</v>
      </c>
      <c r="DG3197">
        <v>1</v>
      </c>
      <c r="DH3197">
        <v>1</v>
      </c>
      <c r="DI3197">
        <v>1</v>
      </c>
      <c r="DJ3197">
        <v>1</v>
      </c>
      <c r="DK3197">
        <v>1</v>
      </c>
      <c r="DL3197">
        <v>2</v>
      </c>
      <c r="DM3197">
        <v>1</v>
      </c>
    </row>
    <row r="3198" spans="2:117">
      <c r="B3198" t="s">
        <v>583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  <c r="DB3198">
        <v>0</v>
      </c>
      <c r="DC3198">
        <v>0</v>
      </c>
      <c r="DD3198">
        <v>0</v>
      </c>
      <c r="DE3198">
        <v>0</v>
      </c>
      <c r="DF3198">
        <v>0</v>
      </c>
      <c r="DG3198">
        <v>0</v>
      </c>
      <c r="DH3198">
        <v>0</v>
      </c>
      <c r="DI3198">
        <v>0</v>
      </c>
      <c r="DJ3198">
        <v>0</v>
      </c>
      <c r="DK3198">
        <v>0</v>
      </c>
      <c r="DL3198">
        <v>0</v>
      </c>
      <c r="DM3198">
        <v>0</v>
      </c>
    </row>
    <row r="3199" spans="2:117">
      <c r="B3199" t="s">
        <v>583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  <c r="DB3199">
        <v>0</v>
      </c>
      <c r="DC3199">
        <v>0</v>
      </c>
      <c r="DD3199">
        <v>0</v>
      </c>
      <c r="DE3199">
        <v>0</v>
      </c>
      <c r="DF3199">
        <v>0</v>
      </c>
      <c r="DG3199">
        <v>0</v>
      </c>
      <c r="DH3199">
        <v>0</v>
      </c>
      <c r="DI3199">
        <v>0</v>
      </c>
      <c r="DJ3199">
        <v>0</v>
      </c>
      <c r="DK3199">
        <v>0</v>
      </c>
      <c r="DL3199">
        <v>0</v>
      </c>
      <c r="DM3199">
        <v>0</v>
      </c>
    </row>
    <row r="3200" spans="2:117">
      <c r="B3200" t="s">
        <v>583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  <c r="DB3200">
        <v>1</v>
      </c>
      <c r="DC3200">
        <v>1</v>
      </c>
      <c r="DD3200">
        <v>1</v>
      </c>
      <c r="DE3200">
        <v>3</v>
      </c>
      <c r="DF3200">
        <v>3</v>
      </c>
      <c r="DG3200">
        <v>3</v>
      </c>
      <c r="DH3200">
        <v>3</v>
      </c>
      <c r="DI3200">
        <v>3</v>
      </c>
      <c r="DJ3200">
        <v>3</v>
      </c>
      <c r="DK3200">
        <v>3</v>
      </c>
      <c r="DL3200">
        <v>3</v>
      </c>
      <c r="DM3200">
        <v>3</v>
      </c>
    </row>
    <row r="3201" spans="2:117">
      <c r="B3201" t="s">
        <v>583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  <c r="DB3201">
        <v>15</v>
      </c>
      <c r="DC3201">
        <v>16</v>
      </c>
      <c r="DD3201">
        <v>16</v>
      </c>
      <c r="DE3201">
        <v>19</v>
      </c>
      <c r="DF3201">
        <v>19</v>
      </c>
      <c r="DG3201">
        <v>20</v>
      </c>
      <c r="DH3201">
        <v>21</v>
      </c>
      <c r="DI3201">
        <v>21</v>
      </c>
      <c r="DJ3201">
        <v>21</v>
      </c>
      <c r="DK3201">
        <v>21</v>
      </c>
      <c r="DL3201">
        <v>21</v>
      </c>
      <c r="DM3201">
        <v>21</v>
      </c>
    </row>
    <row r="3202" spans="2:117">
      <c r="B3202" t="s">
        <v>583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  <c r="DI3202">
        <v>0</v>
      </c>
      <c r="DJ3202">
        <v>0</v>
      </c>
      <c r="DK3202">
        <v>0</v>
      </c>
      <c r="DL3202">
        <v>0</v>
      </c>
      <c r="DM3202">
        <v>0</v>
      </c>
    </row>
    <row r="3203" spans="2:117">
      <c r="B3203" t="s">
        <v>583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  <c r="DB3203">
        <v>0</v>
      </c>
      <c r="DC3203">
        <v>0</v>
      </c>
      <c r="DD3203">
        <v>0</v>
      </c>
      <c r="DE3203">
        <v>0</v>
      </c>
      <c r="DF3203">
        <v>0</v>
      </c>
      <c r="DG3203">
        <v>0</v>
      </c>
      <c r="DH3203">
        <v>0</v>
      </c>
      <c r="DI3203">
        <v>0</v>
      </c>
      <c r="DJ3203">
        <v>0</v>
      </c>
      <c r="DK3203">
        <v>0</v>
      </c>
      <c r="DL3203">
        <v>0</v>
      </c>
      <c r="DM3203">
        <v>0</v>
      </c>
    </row>
    <row r="3204" spans="2:117">
      <c r="B3204" t="s">
        <v>583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  <c r="DB3204">
        <v>1</v>
      </c>
      <c r="DC3204">
        <v>1</v>
      </c>
      <c r="DD3204">
        <v>1</v>
      </c>
      <c r="DE3204">
        <v>1</v>
      </c>
      <c r="DF3204">
        <v>1</v>
      </c>
      <c r="DG3204">
        <v>1</v>
      </c>
      <c r="DH3204">
        <v>1</v>
      </c>
      <c r="DI3204">
        <v>1</v>
      </c>
      <c r="DJ3204">
        <v>1</v>
      </c>
      <c r="DK3204">
        <v>1</v>
      </c>
      <c r="DL3204">
        <v>1</v>
      </c>
      <c r="DM3204">
        <v>1</v>
      </c>
    </row>
    <row r="3205" spans="2:117">
      <c r="B3205" t="s">
        <v>583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  <c r="DB3205">
        <v>2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2</v>
      </c>
      <c r="DI3205">
        <v>2</v>
      </c>
      <c r="DJ3205">
        <v>2</v>
      </c>
      <c r="DK3205">
        <v>3</v>
      </c>
      <c r="DL3205">
        <v>3</v>
      </c>
      <c r="DM3205">
        <v>4</v>
      </c>
    </row>
    <row r="3206" spans="2:117">
      <c r="B3206" t="s">
        <v>583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2</v>
      </c>
      <c r="DE3206">
        <v>2</v>
      </c>
      <c r="DF3206">
        <v>2</v>
      </c>
      <c r="DG3206">
        <v>2</v>
      </c>
      <c r="DH3206">
        <v>2</v>
      </c>
      <c r="DI3206">
        <v>2</v>
      </c>
      <c r="DJ3206">
        <v>2</v>
      </c>
      <c r="DK3206">
        <v>2</v>
      </c>
      <c r="DL3206">
        <v>3</v>
      </c>
      <c r="DM3206">
        <v>3</v>
      </c>
    </row>
    <row r="3207" spans="2:117">
      <c r="B3207" t="s">
        <v>583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  <c r="DI3207">
        <v>0</v>
      </c>
      <c r="DJ3207">
        <v>0</v>
      </c>
      <c r="DK3207">
        <v>0</v>
      </c>
      <c r="DL3207">
        <v>0</v>
      </c>
      <c r="DM3207">
        <v>0</v>
      </c>
    </row>
    <row r="3208" spans="2:117">
      <c r="B3208" t="s">
        <v>583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  <c r="DB3208">
        <v>9</v>
      </c>
      <c r="DC3208">
        <v>9</v>
      </c>
      <c r="DD3208">
        <v>9</v>
      </c>
      <c r="DE3208">
        <v>9</v>
      </c>
      <c r="DF3208">
        <v>9</v>
      </c>
      <c r="DG3208">
        <v>10</v>
      </c>
      <c r="DH3208">
        <v>10</v>
      </c>
      <c r="DI3208">
        <v>10</v>
      </c>
      <c r="DJ3208">
        <v>10</v>
      </c>
      <c r="DK3208">
        <v>10</v>
      </c>
      <c r="DL3208">
        <v>10</v>
      </c>
      <c r="DM3208">
        <v>10</v>
      </c>
    </row>
    <row r="3209" spans="2:117">
      <c r="B3209" t="s">
        <v>583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  <c r="DB3209">
        <v>3</v>
      </c>
      <c r="DC3209">
        <v>4</v>
      </c>
      <c r="DD3209">
        <v>4</v>
      </c>
      <c r="DE3209">
        <v>4</v>
      </c>
      <c r="DF3209">
        <v>4</v>
      </c>
      <c r="DG3209">
        <v>5</v>
      </c>
      <c r="DH3209">
        <v>5</v>
      </c>
      <c r="DI3209">
        <v>5</v>
      </c>
      <c r="DJ3209">
        <v>5</v>
      </c>
      <c r="DK3209">
        <v>5</v>
      </c>
      <c r="DL3209">
        <v>5</v>
      </c>
      <c r="DM3209">
        <v>5</v>
      </c>
    </row>
    <row r="3210" spans="2:117">
      <c r="B3210" t="s">
        <v>583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  <c r="DI3210">
        <v>0</v>
      </c>
      <c r="DJ3210">
        <v>0</v>
      </c>
      <c r="DK3210">
        <v>0</v>
      </c>
      <c r="DL3210">
        <v>0</v>
      </c>
      <c r="DM3210">
        <v>0</v>
      </c>
    </row>
    <row r="3211" spans="2:117">
      <c r="B3211" t="s">
        <v>583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  <c r="DB3211">
        <v>2</v>
      </c>
      <c r="DC3211">
        <v>2</v>
      </c>
      <c r="DD3211">
        <v>2</v>
      </c>
      <c r="DE3211">
        <v>2</v>
      </c>
      <c r="DF3211">
        <v>2</v>
      </c>
      <c r="DG3211">
        <v>2</v>
      </c>
      <c r="DH3211">
        <v>2</v>
      </c>
      <c r="DI3211">
        <v>2</v>
      </c>
      <c r="DJ3211">
        <v>2</v>
      </c>
      <c r="DK3211">
        <v>2</v>
      </c>
      <c r="DL3211">
        <v>2</v>
      </c>
      <c r="DM3211">
        <v>2</v>
      </c>
    </row>
    <row r="3212" spans="2:117">
      <c r="B3212" t="s">
        <v>583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</row>
    <row r="3213" spans="2:117">
      <c r="B3213" t="s">
        <v>583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  <c r="DB3213">
        <v>8</v>
      </c>
      <c r="DC3213">
        <v>8</v>
      </c>
      <c r="DD3213">
        <v>8</v>
      </c>
      <c r="DE3213">
        <v>8</v>
      </c>
      <c r="DF3213">
        <v>8</v>
      </c>
      <c r="DG3213">
        <v>8</v>
      </c>
      <c r="DH3213">
        <v>8</v>
      </c>
      <c r="DI3213">
        <v>8</v>
      </c>
      <c r="DJ3213">
        <v>8</v>
      </c>
      <c r="DK3213">
        <v>8</v>
      </c>
      <c r="DL3213">
        <v>9</v>
      </c>
      <c r="DM3213">
        <v>9</v>
      </c>
    </row>
    <row r="3214" spans="2:117">
      <c r="B3214" t="s">
        <v>583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</row>
    <row r="3215" spans="2:117">
      <c r="B3215" t="s">
        <v>583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  <c r="DB3215">
        <v>16</v>
      </c>
      <c r="DC3215">
        <v>16</v>
      </c>
      <c r="DD3215">
        <v>16</v>
      </c>
      <c r="DE3215">
        <v>16</v>
      </c>
      <c r="DF3215">
        <v>17</v>
      </c>
      <c r="DG3215">
        <v>17</v>
      </c>
      <c r="DH3215">
        <v>18</v>
      </c>
      <c r="DI3215">
        <v>18</v>
      </c>
      <c r="DJ3215">
        <v>18</v>
      </c>
      <c r="DK3215">
        <v>18</v>
      </c>
      <c r="DL3215">
        <v>18</v>
      </c>
      <c r="DM3215">
        <v>18</v>
      </c>
    </row>
    <row r="3216" spans="2:117">
      <c r="B3216" t="s">
        <v>583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1</v>
      </c>
      <c r="DH3216">
        <v>1</v>
      </c>
      <c r="DI3216">
        <v>1</v>
      </c>
      <c r="DJ3216">
        <v>1</v>
      </c>
      <c r="DK3216">
        <v>1</v>
      </c>
      <c r="DL3216">
        <v>1</v>
      </c>
      <c r="DM3216">
        <v>1</v>
      </c>
    </row>
    <row r="3217" spans="2:117">
      <c r="B3217" t="s">
        <v>583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  <c r="DI3217">
        <v>0</v>
      </c>
      <c r="DJ3217">
        <v>0</v>
      </c>
      <c r="DK3217">
        <v>0</v>
      </c>
      <c r="DL3217">
        <v>0</v>
      </c>
      <c r="DM3217">
        <v>0</v>
      </c>
    </row>
    <row r="3218" spans="2:117">
      <c r="B3218" t="s">
        <v>583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0</v>
      </c>
      <c r="DH3218">
        <v>0</v>
      </c>
      <c r="DI3218">
        <v>0</v>
      </c>
      <c r="DJ3218">
        <v>0</v>
      </c>
      <c r="DK3218">
        <v>0</v>
      </c>
      <c r="DL3218">
        <v>0</v>
      </c>
      <c r="DM3218">
        <v>0</v>
      </c>
    </row>
    <row r="3219" spans="2:117">
      <c r="B3219" t="s">
        <v>583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  <c r="DB3219">
        <v>13</v>
      </c>
      <c r="DC3219">
        <v>14</v>
      </c>
      <c r="DD3219">
        <v>14</v>
      </c>
      <c r="DE3219">
        <v>15</v>
      </c>
      <c r="DF3219">
        <v>15</v>
      </c>
      <c r="DG3219">
        <v>19</v>
      </c>
      <c r="DH3219">
        <v>19</v>
      </c>
      <c r="DI3219">
        <v>19</v>
      </c>
      <c r="DJ3219">
        <v>19</v>
      </c>
      <c r="DK3219">
        <v>19</v>
      </c>
      <c r="DL3219">
        <v>20</v>
      </c>
      <c r="DM3219">
        <v>21</v>
      </c>
    </row>
    <row r="3220" spans="2:117">
      <c r="B3220" t="s">
        <v>583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  <c r="DB3220">
        <v>15</v>
      </c>
      <c r="DC3220">
        <v>15</v>
      </c>
      <c r="DD3220">
        <v>15</v>
      </c>
      <c r="DE3220">
        <v>15</v>
      </c>
      <c r="DF3220">
        <v>17</v>
      </c>
      <c r="DG3220">
        <v>17</v>
      </c>
      <c r="DH3220">
        <v>17</v>
      </c>
      <c r="DI3220">
        <v>17</v>
      </c>
      <c r="DJ3220">
        <v>17</v>
      </c>
      <c r="DK3220">
        <v>17</v>
      </c>
      <c r="DL3220">
        <v>18</v>
      </c>
      <c r="DM3220">
        <v>18</v>
      </c>
    </row>
    <row r="3221" spans="2:117">
      <c r="B3221" t="s">
        <v>583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  <c r="DI3221">
        <v>0</v>
      </c>
      <c r="DJ3221">
        <v>0</v>
      </c>
      <c r="DK3221">
        <v>0</v>
      </c>
      <c r="DL3221">
        <v>0</v>
      </c>
      <c r="DM3221">
        <v>0</v>
      </c>
    </row>
    <row r="3222" spans="2:117">
      <c r="B3222" t="s">
        <v>583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  <c r="DB3222">
        <v>2</v>
      </c>
      <c r="DC3222">
        <v>2</v>
      </c>
      <c r="DD3222">
        <v>2</v>
      </c>
      <c r="DE3222">
        <v>2</v>
      </c>
      <c r="DF3222">
        <v>2</v>
      </c>
      <c r="DG3222">
        <v>2</v>
      </c>
      <c r="DH3222">
        <v>2</v>
      </c>
      <c r="DI3222">
        <v>2</v>
      </c>
      <c r="DJ3222">
        <v>2</v>
      </c>
      <c r="DK3222">
        <v>3</v>
      </c>
      <c r="DL3222">
        <v>3</v>
      </c>
      <c r="DM3222">
        <v>3</v>
      </c>
    </row>
    <row r="3223" spans="2:117">
      <c r="B3223" t="s">
        <v>583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1</v>
      </c>
      <c r="DM3223">
        <v>1</v>
      </c>
    </row>
    <row r="3224" spans="2:117">
      <c r="B3224" t="s">
        <v>537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  <c r="DI3224">
        <v>0</v>
      </c>
      <c r="DJ3224">
        <v>0</v>
      </c>
      <c r="DK3224">
        <v>0</v>
      </c>
      <c r="DL3224">
        <v>0</v>
      </c>
      <c r="DM3224">
        <v>0</v>
      </c>
    </row>
    <row r="3225" spans="2:117">
      <c r="B3225" t="s">
        <v>537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  <c r="DB3225">
        <v>2</v>
      </c>
      <c r="DC3225">
        <v>2</v>
      </c>
      <c r="DD3225">
        <v>2</v>
      </c>
      <c r="DE3225">
        <v>2</v>
      </c>
      <c r="DF3225">
        <v>2</v>
      </c>
      <c r="DG3225">
        <v>2</v>
      </c>
      <c r="DH3225">
        <v>2</v>
      </c>
      <c r="DI3225">
        <v>2</v>
      </c>
      <c r="DJ3225">
        <v>2</v>
      </c>
      <c r="DK3225">
        <v>2</v>
      </c>
      <c r="DL3225">
        <v>2</v>
      </c>
      <c r="DM3225">
        <v>2</v>
      </c>
    </row>
    <row r="3226" spans="2:117">
      <c r="B3226" t="s">
        <v>537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35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  <c r="DB3226">
        <v>43</v>
      </c>
      <c r="DC3226">
        <v>44</v>
      </c>
      <c r="DD3226">
        <v>44</v>
      </c>
      <c r="DE3226">
        <v>46</v>
      </c>
      <c r="DF3226">
        <v>46</v>
      </c>
      <c r="DG3226">
        <v>47</v>
      </c>
      <c r="DH3226">
        <v>48</v>
      </c>
      <c r="DI3226">
        <v>51</v>
      </c>
      <c r="DJ3226">
        <v>51</v>
      </c>
      <c r="DK3226">
        <v>52</v>
      </c>
      <c r="DL3226">
        <v>53</v>
      </c>
      <c r="DM3226">
        <v>53</v>
      </c>
    </row>
    <row r="3227" spans="2:117">
      <c r="B3227" t="s">
        <v>537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  <c r="DB3227">
        <v>5</v>
      </c>
      <c r="DC3227">
        <v>5</v>
      </c>
      <c r="DD3227">
        <v>5</v>
      </c>
      <c r="DE3227">
        <v>5</v>
      </c>
      <c r="DF3227">
        <v>5</v>
      </c>
      <c r="DG3227">
        <v>5</v>
      </c>
      <c r="DH3227">
        <v>5</v>
      </c>
      <c r="DI3227">
        <v>5</v>
      </c>
      <c r="DJ3227">
        <v>5</v>
      </c>
      <c r="DK3227">
        <v>6</v>
      </c>
      <c r="DL3227">
        <v>6</v>
      </c>
      <c r="DM3227">
        <v>6</v>
      </c>
    </row>
    <row r="3228" spans="2:117">
      <c r="B3228" t="s">
        <v>537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  <c r="DI3228">
        <v>0</v>
      </c>
      <c r="DJ3228">
        <v>0</v>
      </c>
      <c r="DK3228">
        <v>0</v>
      </c>
      <c r="DL3228">
        <v>0</v>
      </c>
      <c r="DM3228">
        <v>0</v>
      </c>
    </row>
    <row r="3229" spans="2:117">
      <c r="B3229" t="s">
        <v>537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  <c r="DB3229">
        <v>19</v>
      </c>
      <c r="DC3229">
        <v>19</v>
      </c>
      <c r="DD3229">
        <v>19</v>
      </c>
      <c r="DE3229">
        <v>20</v>
      </c>
      <c r="DF3229">
        <v>20</v>
      </c>
      <c r="DG3229">
        <v>20</v>
      </c>
      <c r="DH3229">
        <v>20</v>
      </c>
      <c r="DI3229">
        <v>20</v>
      </c>
      <c r="DJ3229">
        <v>20</v>
      </c>
      <c r="DK3229">
        <v>20</v>
      </c>
      <c r="DL3229">
        <v>21</v>
      </c>
      <c r="DM3229">
        <v>22</v>
      </c>
    </row>
    <row r="3230" spans="2:117">
      <c r="B3230" t="s">
        <v>537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</row>
    <row r="3231" spans="2:117">
      <c r="B3231" t="s">
        <v>537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  <c r="DB3231">
        <v>0</v>
      </c>
      <c r="DC3231">
        <v>0</v>
      </c>
      <c r="DD3231">
        <v>0</v>
      </c>
      <c r="DE3231">
        <v>0</v>
      </c>
      <c r="DF3231">
        <v>0</v>
      </c>
      <c r="DG3231">
        <v>0</v>
      </c>
      <c r="DH3231">
        <v>0</v>
      </c>
      <c r="DI3231">
        <v>0</v>
      </c>
      <c r="DJ3231">
        <v>0</v>
      </c>
      <c r="DK3231">
        <v>0</v>
      </c>
      <c r="DL3231">
        <v>0</v>
      </c>
      <c r="DM3231">
        <v>0</v>
      </c>
    </row>
    <row r="3232" spans="2:117">
      <c r="B3232" t="s">
        <v>537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2</v>
      </c>
      <c r="DF3232">
        <v>2</v>
      </c>
      <c r="DG3232">
        <v>2</v>
      </c>
      <c r="DH3232">
        <v>2</v>
      </c>
      <c r="DI3232">
        <v>2</v>
      </c>
      <c r="DJ3232">
        <v>2</v>
      </c>
      <c r="DK3232">
        <v>2</v>
      </c>
      <c r="DL3232">
        <v>2</v>
      </c>
      <c r="DM3232">
        <v>3</v>
      </c>
    </row>
    <row r="3233" spans="2:117">
      <c r="B3233" t="s">
        <v>537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</row>
    <row r="3234" spans="2:117">
      <c r="B3234" t="s">
        <v>537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4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  <c r="DB3234">
        <v>10</v>
      </c>
      <c r="DC3234">
        <v>11</v>
      </c>
      <c r="DD3234">
        <v>11</v>
      </c>
      <c r="DE3234">
        <v>13</v>
      </c>
      <c r="DF3234">
        <v>14</v>
      </c>
      <c r="DG3234">
        <v>14</v>
      </c>
      <c r="DH3234">
        <v>16</v>
      </c>
      <c r="DI3234">
        <v>16</v>
      </c>
      <c r="DJ3234">
        <v>16</v>
      </c>
      <c r="DK3234">
        <v>16</v>
      </c>
      <c r="DL3234">
        <v>16</v>
      </c>
      <c r="DM3234">
        <v>16</v>
      </c>
    </row>
    <row r="3235" spans="2:117">
      <c r="B3235" t="s">
        <v>537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</row>
    <row r="3236" spans="2:117">
      <c r="B3236" t="s">
        <v>537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  <c r="DB3236">
        <v>3</v>
      </c>
      <c r="DC3236">
        <v>3</v>
      </c>
      <c r="DD3236">
        <v>3</v>
      </c>
      <c r="DE3236">
        <v>3</v>
      </c>
      <c r="DF3236">
        <v>3</v>
      </c>
      <c r="DG3236">
        <v>3</v>
      </c>
      <c r="DH3236">
        <v>3</v>
      </c>
      <c r="DI3236">
        <v>3</v>
      </c>
      <c r="DJ3236">
        <v>3</v>
      </c>
      <c r="DK3236">
        <v>3</v>
      </c>
      <c r="DL3236">
        <v>3</v>
      </c>
      <c r="DM3236">
        <v>3</v>
      </c>
    </row>
    <row r="3237" spans="2:117">
      <c r="B3237" t="s">
        <v>537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</row>
    <row r="3238" spans="2:117">
      <c r="B3238" t="s">
        <v>537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  <c r="DB3238">
        <v>9</v>
      </c>
      <c r="DC3238">
        <v>9</v>
      </c>
      <c r="DD3238">
        <v>9</v>
      </c>
      <c r="DE3238">
        <v>9</v>
      </c>
      <c r="DF3238">
        <v>9</v>
      </c>
      <c r="DG3238">
        <v>9</v>
      </c>
      <c r="DH3238">
        <v>9</v>
      </c>
      <c r="DI3238">
        <v>9</v>
      </c>
      <c r="DJ3238">
        <v>9</v>
      </c>
      <c r="DK3238">
        <v>9</v>
      </c>
      <c r="DL3238">
        <v>9</v>
      </c>
      <c r="DM3238">
        <v>9</v>
      </c>
    </row>
    <row r="3239" spans="2:117">
      <c r="B3239" t="s">
        <v>537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</row>
    <row r="3240" spans="2:117">
      <c r="B3240" t="s">
        <v>537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  <c r="DB3240">
        <v>457</v>
      </c>
      <c r="DC3240">
        <v>459</v>
      </c>
      <c r="DD3240">
        <v>463</v>
      </c>
      <c r="DE3240">
        <v>469</v>
      </c>
      <c r="DF3240">
        <v>474</v>
      </c>
      <c r="DG3240">
        <v>480</v>
      </c>
      <c r="DH3240">
        <v>487</v>
      </c>
      <c r="DI3240">
        <v>491</v>
      </c>
      <c r="DJ3240">
        <v>500</v>
      </c>
      <c r="DK3240">
        <v>506</v>
      </c>
      <c r="DL3240">
        <v>513</v>
      </c>
      <c r="DM3240">
        <v>518</v>
      </c>
    </row>
    <row r="3241" spans="2:117">
      <c r="B3241" t="s">
        <v>537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  <c r="DB3241">
        <v>2</v>
      </c>
      <c r="DC3241">
        <v>2</v>
      </c>
      <c r="DD3241">
        <v>2</v>
      </c>
      <c r="DE3241">
        <v>2</v>
      </c>
      <c r="DF3241">
        <v>2</v>
      </c>
      <c r="DG3241">
        <v>2</v>
      </c>
      <c r="DH3241">
        <v>2</v>
      </c>
      <c r="DI3241">
        <v>2</v>
      </c>
      <c r="DJ3241">
        <v>2</v>
      </c>
      <c r="DK3241">
        <v>2</v>
      </c>
      <c r="DL3241">
        <v>2</v>
      </c>
      <c r="DM3241">
        <v>2</v>
      </c>
    </row>
    <row r="3242" spans="2:117">
      <c r="B3242" t="s">
        <v>537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  <c r="DB3242">
        <v>0</v>
      </c>
      <c r="DC3242">
        <v>0</v>
      </c>
      <c r="DD3242">
        <v>0</v>
      </c>
      <c r="DE3242">
        <v>0</v>
      </c>
      <c r="DF3242">
        <v>0</v>
      </c>
      <c r="DG3242">
        <v>0</v>
      </c>
      <c r="DH3242">
        <v>0</v>
      </c>
      <c r="DI3242">
        <v>0</v>
      </c>
      <c r="DJ3242">
        <v>0</v>
      </c>
      <c r="DK3242">
        <v>0</v>
      </c>
      <c r="DL3242">
        <v>0</v>
      </c>
      <c r="DM3242">
        <v>0</v>
      </c>
    </row>
    <row r="3243" spans="2:117">
      <c r="B3243" t="s">
        <v>537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  <c r="DB3243">
        <v>3</v>
      </c>
      <c r="DC3243">
        <v>3</v>
      </c>
      <c r="DD3243">
        <v>3</v>
      </c>
      <c r="DE3243">
        <v>3</v>
      </c>
      <c r="DF3243">
        <v>3</v>
      </c>
      <c r="DG3243">
        <v>3</v>
      </c>
      <c r="DH3243">
        <v>3</v>
      </c>
      <c r="DI3243">
        <v>3</v>
      </c>
      <c r="DJ3243">
        <v>3</v>
      </c>
      <c r="DK3243">
        <v>3</v>
      </c>
      <c r="DL3243">
        <v>3</v>
      </c>
      <c r="DM3243">
        <v>3</v>
      </c>
    </row>
    <row r="3244" spans="2:117">
      <c r="B3244" t="s">
        <v>537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  <c r="DB3244">
        <v>3</v>
      </c>
      <c r="DC3244">
        <v>3</v>
      </c>
      <c r="DD3244">
        <v>3</v>
      </c>
      <c r="DE3244">
        <v>3</v>
      </c>
      <c r="DF3244">
        <v>3</v>
      </c>
      <c r="DG3244">
        <v>3</v>
      </c>
      <c r="DH3244">
        <v>3</v>
      </c>
      <c r="DI3244">
        <v>3</v>
      </c>
      <c r="DJ3244">
        <v>3</v>
      </c>
      <c r="DK3244">
        <v>3</v>
      </c>
      <c r="DL3244">
        <v>3</v>
      </c>
      <c r="DM3244">
        <v>3</v>
      </c>
    </row>
    <row r="3245" spans="2:117">
      <c r="B3245" t="s">
        <v>537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0</v>
      </c>
      <c r="DF3245">
        <v>0</v>
      </c>
      <c r="DG3245">
        <v>0</v>
      </c>
      <c r="DH3245">
        <v>0</v>
      </c>
      <c r="DI3245">
        <v>0</v>
      </c>
      <c r="DJ3245">
        <v>0</v>
      </c>
      <c r="DK3245">
        <v>0</v>
      </c>
      <c r="DL3245">
        <v>0</v>
      </c>
      <c r="DM3245">
        <v>0</v>
      </c>
    </row>
    <row r="3246" spans="2:117">
      <c r="B3246" t="s">
        <v>537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  <c r="DB3246">
        <v>1</v>
      </c>
      <c r="DC3246">
        <v>1</v>
      </c>
      <c r="DD3246">
        <v>1</v>
      </c>
      <c r="DE3246">
        <v>1</v>
      </c>
      <c r="DF3246">
        <v>1</v>
      </c>
      <c r="DG3246">
        <v>1</v>
      </c>
      <c r="DH3246">
        <v>1</v>
      </c>
      <c r="DI3246">
        <v>1</v>
      </c>
      <c r="DJ3246">
        <v>1</v>
      </c>
      <c r="DK3246">
        <v>1</v>
      </c>
      <c r="DL3246">
        <v>1</v>
      </c>
      <c r="DM3246">
        <v>1</v>
      </c>
    </row>
    <row r="3247" spans="2:117">
      <c r="B3247" t="s">
        <v>537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  <c r="DB3247">
        <v>1</v>
      </c>
      <c r="DC3247">
        <v>1</v>
      </c>
      <c r="DD3247">
        <v>1</v>
      </c>
      <c r="DE3247">
        <v>1</v>
      </c>
      <c r="DF3247">
        <v>1</v>
      </c>
      <c r="DG3247">
        <v>1</v>
      </c>
      <c r="DH3247">
        <v>1</v>
      </c>
      <c r="DI3247">
        <v>1</v>
      </c>
      <c r="DJ3247">
        <v>1</v>
      </c>
      <c r="DK3247">
        <v>1</v>
      </c>
      <c r="DL3247">
        <v>1</v>
      </c>
      <c r="DM3247">
        <v>1</v>
      </c>
    </row>
    <row r="3248" spans="2:117">
      <c r="B3248" t="s">
        <v>537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  <c r="DB3248">
        <v>0</v>
      </c>
      <c r="DC3248">
        <v>0</v>
      </c>
      <c r="DD3248">
        <v>0</v>
      </c>
      <c r="DE3248">
        <v>0</v>
      </c>
      <c r="DF3248">
        <v>0</v>
      </c>
      <c r="DG3248">
        <v>0</v>
      </c>
      <c r="DH3248">
        <v>0</v>
      </c>
      <c r="DI3248">
        <v>0</v>
      </c>
      <c r="DJ3248">
        <v>0</v>
      </c>
      <c r="DK3248">
        <v>0</v>
      </c>
      <c r="DL3248">
        <v>1</v>
      </c>
      <c r="DM3248">
        <v>1</v>
      </c>
    </row>
    <row r="3249" spans="2:117">
      <c r="B3249" t="s">
        <v>537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  <c r="DI3249">
        <v>0</v>
      </c>
      <c r="DJ3249">
        <v>0</v>
      </c>
      <c r="DK3249">
        <v>0</v>
      </c>
      <c r="DL3249">
        <v>0</v>
      </c>
      <c r="DM3249">
        <v>0</v>
      </c>
    </row>
    <row r="3250" spans="2:117">
      <c r="B3250" t="s">
        <v>537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  <c r="DB3250">
        <v>50</v>
      </c>
      <c r="DC3250">
        <v>50</v>
      </c>
      <c r="DD3250">
        <v>50</v>
      </c>
      <c r="DE3250">
        <v>52</v>
      </c>
      <c r="DF3250">
        <v>52</v>
      </c>
      <c r="DG3250">
        <v>54</v>
      </c>
      <c r="DH3250">
        <v>55</v>
      </c>
      <c r="DI3250">
        <v>57</v>
      </c>
      <c r="DJ3250">
        <v>57</v>
      </c>
      <c r="DK3250">
        <v>58</v>
      </c>
      <c r="DL3250">
        <v>59</v>
      </c>
      <c r="DM3250">
        <v>60</v>
      </c>
    </row>
    <row r="3251" spans="2:117">
      <c r="B3251" t="s">
        <v>537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</row>
    <row r="3252" spans="2:117">
      <c r="B3252" t="s">
        <v>537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  <c r="DI3252">
        <v>14</v>
      </c>
      <c r="DJ3252">
        <v>14</v>
      </c>
      <c r="DK3252">
        <v>14</v>
      </c>
      <c r="DL3252">
        <v>14</v>
      </c>
      <c r="DM3252">
        <v>14</v>
      </c>
    </row>
    <row r="3253" spans="2:117">
      <c r="B3253" t="s">
        <v>537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</row>
    <row r="3254" spans="2:117">
      <c r="B3254" t="s">
        <v>537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  <c r="DB3254">
        <v>109</v>
      </c>
      <c r="DC3254">
        <v>109</v>
      </c>
      <c r="DD3254">
        <v>111</v>
      </c>
      <c r="DE3254">
        <v>112</v>
      </c>
      <c r="DF3254">
        <v>112</v>
      </c>
      <c r="DG3254">
        <v>114</v>
      </c>
      <c r="DH3254">
        <v>115</v>
      </c>
      <c r="DI3254">
        <v>117</v>
      </c>
      <c r="DJ3254">
        <v>117</v>
      </c>
      <c r="DK3254">
        <v>118</v>
      </c>
      <c r="DL3254">
        <v>121</v>
      </c>
      <c r="DM3254">
        <v>121</v>
      </c>
    </row>
    <row r="3255" spans="2:117">
      <c r="B3255" t="s">
        <v>537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  <c r="DB3255">
        <v>22</v>
      </c>
      <c r="DC3255">
        <v>22</v>
      </c>
      <c r="DD3255">
        <v>22</v>
      </c>
      <c r="DE3255">
        <v>23</v>
      </c>
      <c r="DF3255">
        <v>24</v>
      </c>
      <c r="DG3255">
        <v>26</v>
      </c>
      <c r="DH3255">
        <v>27</v>
      </c>
      <c r="DI3255">
        <v>28</v>
      </c>
      <c r="DJ3255">
        <v>28</v>
      </c>
      <c r="DK3255">
        <v>29</v>
      </c>
      <c r="DL3255">
        <v>29</v>
      </c>
      <c r="DM3255">
        <v>29</v>
      </c>
    </row>
    <row r="3256" spans="2:117">
      <c r="B3256" t="s">
        <v>537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  <c r="DI3256">
        <v>1</v>
      </c>
      <c r="DJ3256">
        <v>1</v>
      </c>
      <c r="DK3256">
        <v>1</v>
      </c>
      <c r="DL3256">
        <v>1</v>
      </c>
      <c r="DM3256">
        <v>1</v>
      </c>
    </row>
    <row r="3257" spans="2:117">
      <c r="B3257" t="s">
        <v>537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  <c r="DI3257">
        <v>1</v>
      </c>
      <c r="DJ3257">
        <v>1</v>
      </c>
      <c r="DK3257">
        <v>1</v>
      </c>
      <c r="DL3257">
        <v>1</v>
      </c>
      <c r="DM3257">
        <v>1</v>
      </c>
    </row>
    <row r="3258" spans="2:117">
      <c r="B3258" t="s">
        <v>537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  <c r="DI3258">
        <v>0</v>
      </c>
      <c r="DJ3258">
        <v>0</v>
      </c>
      <c r="DK3258">
        <v>0</v>
      </c>
      <c r="DL3258">
        <v>0</v>
      </c>
      <c r="DM3258">
        <v>0</v>
      </c>
    </row>
    <row r="3259" spans="2:117">
      <c r="B3259" t="s">
        <v>537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  <c r="DI3259">
        <v>2</v>
      </c>
      <c r="DJ3259">
        <v>2</v>
      </c>
      <c r="DK3259">
        <v>2</v>
      </c>
      <c r="DL3259">
        <v>2</v>
      </c>
      <c r="DM3259">
        <v>2</v>
      </c>
    </row>
    <row r="3260" spans="2:117">
      <c r="B3260" t="s">
        <v>537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  <c r="DB3260">
        <v>28</v>
      </c>
      <c r="DC3260">
        <v>28</v>
      </c>
      <c r="DD3260">
        <v>28</v>
      </c>
      <c r="DE3260">
        <v>29</v>
      </c>
      <c r="DF3260">
        <v>30</v>
      </c>
      <c r="DG3260">
        <v>33</v>
      </c>
      <c r="DH3260">
        <v>33</v>
      </c>
      <c r="DI3260">
        <v>33</v>
      </c>
      <c r="DJ3260">
        <v>34</v>
      </c>
      <c r="DK3260">
        <v>34</v>
      </c>
      <c r="DL3260">
        <v>34</v>
      </c>
      <c r="DM3260">
        <v>35</v>
      </c>
    </row>
    <row r="3261" spans="2:117">
      <c r="B3261" t="s">
        <v>537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0</v>
      </c>
      <c r="DJ3261">
        <v>0</v>
      </c>
      <c r="DK3261">
        <v>0</v>
      </c>
      <c r="DL3261">
        <v>0</v>
      </c>
      <c r="DM3261">
        <v>0</v>
      </c>
    </row>
    <row r="3262" spans="2:117">
      <c r="B3262" t="s">
        <v>537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  <c r="DB3262">
        <v>47</v>
      </c>
      <c r="DC3262">
        <v>47</v>
      </c>
      <c r="DD3262">
        <v>48</v>
      </c>
      <c r="DE3262">
        <v>52</v>
      </c>
      <c r="DF3262">
        <v>52</v>
      </c>
      <c r="DG3262">
        <v>57</v>
      </c>
      <c r="DH3262">
        <v>58</v>
      </c>
      <c r="DI3262">
        <v>59</v>
      </c>
      <c r="DJ3262">
        <v>59</v>
      </c>
      <c r="DK3262">
        <v>62</v>
      </c>
      <c r="DL3262">
        <v>65</v>
      </c>
      <c r="DM3262">
        <v>68</v>
      </c>
    </row>
    <row r="3263" spans="2:117">
      <c r="B3263" t="s">
        <v>584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  <c r="DI3263">
        <v>1</v>
      </c>
      <c r="DJ3263">
        <v>1</v>
      </c>
      <c r="DK3263">
        <v>1</v>
      </c>
      <c r="DL3263">
        <v>1</v>
      </c>
      <c r="DM3263">
        <v>1</v>
      </c>
    </row>
    <row r="3264" spans="2:117">
      <c r="B3264" t="s">
        <v>584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  <c r="DB3264">
        <v>2</v>
      </c>
      <c r="DC3264">
        <v>2</v>
      </c>
      <c r="DD3264">
        <v>2</v>
      </c>
      <c r="DE3264">
        <v>2</v>
      </c>
      <c r="DF3264">
        <v>2</v>
      </c>
      <c r="DG3264">
        <v>3</v>
      </c>
      <c r="DH3264">
        <v>4</v>
      </c>
      <c r="DI3264">
        <v>4</v>
      </c>
      <c r="DJ3264">
        <v>5</v>
      </c>
      <c r="DK3264">
        <v>5</v>
      </c>
      <c r="DL3264">
        <v>6</v>
      </c>
      <c r="DM3264">
        <v>6</v>
      </c>
    </row>
    <row r="3265" spans="2:117">
      <c r="B3265" t="s">
        <v>584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  <c r="DE3265">
        <v>0</v>
      </c>
      <c r="DF3265">
        <v>0</v>
      </c>
      <c r="DG3265">
        <v>0</v>
      </c>
      <c r="DH3265">
        <v>0</v>
      </c>
      <c r="DI3265">
        <v>0</v>
      </c>
      <c r="DJ3265">
        <v>0</v>
      </c>
      <c r="DK3265">
        <v>0</v>
      </c>
      <c r="DL3265">
        <v>0</v>
      </c>
      <c r="DM3265">
        <v>0</v>
      </c>
    </row>
    <row r="3266" spans="2:117">
      <c r="B3266" t="s">
        <v>584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  <c r="DI3266">
        <v>0</v>
      </c>
      <c r="DJ3266">
        <v>0</v>
      </c>
      <c r="DK3266">
        <v>0</v>
      </c>
      <c r="DL3266">
        <v>0</v>
      </c>
      <c r="DM3266">
        <v>0</v>
      </c>
    </row>
    <row r="3267" spans="2:117">
      <c r="B3267" t="s">
        <v>584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</row>
    <row r="3268" spans="2:117">
      <c r="B3268" t="s">
        <v>584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</row>
    <row r="3269" spans="2:117">
      <c r="B3269" t="s">
        <v>584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</row>
    <row r="3270" spans="2:117">
      <c r="B3270" t="s">
        <v>584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</row>
    <row r="3271" spans="2:117">
      <c r="B3271" t="s">
        <v>584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</row>
    <row r="3272" spans="2:117">
      <c r="B3272" t="s">
        <v>584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</row>
    <row r="3273" spans="2:117">
      <c r="B3273" t="s">
        <v>584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</row>
    <row r="3274" spans="2:117">
      <c r="B3274" t="s">
        <v>584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</row>
    <row r="3275" spans="2:117">
      <c r="B3275" t="s">
        <v>584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</row>
    <row r="3276" spans="2:117">
      <c r="B3276" t="s">
        <v>584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  <c r="DI3276">
        <v>1</v>
      </c>
      <c r="DJ3276">
        <v>1</v>
      </c>
      <c r="DK3276">
        <v>1</v>
      </c>
      <c r="DL3276">
        <v>1</v>
      </c>
      <c r="DM3276">
        <v>1</v>
      </c>
    </row>
    <row r="3277" spans="2:117">
      <c r="B3277" t="s">
        <v>584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</row>
    <row r="3278" spans="2:117">
      <c r="B3278" t="s">
        <v>584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  <c r="DI3278">
        <v>0</v>
      </c>
      <c r="DJ3278">
        <v>0</v>
      </c>
      <c r="DK3278">
        <v>0</v>
      </c>
      <c r="DL3278">
        <v>0</v>
      </c>
      <c r="DM3278">
        <v>0</v>
      </c>
    </row>
    <row r="3279" spans="2:117">
      <c r="B3279" t="s">
        <v>584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1</v>
      </c>
      <c r="DF3279">
        <v>1</v>
      </c>
      <c r="DG3279">
        <v>1</v>
      </c>
      <c r="DH3279">
        <v>1</v>
      </c>
      <c r="DI3279">
        <v>1</v>
      </c>
      <c r="DJ3279">
        <v>1</v>
      </c>
      <c r="DK3279">
        <v>1</v>
      </c>
      <c r="DL3279">
        <v>1</v>
      </c>
      <c r="DM3279">
        <v>1</v>
      </c>
    </row>
    <row r="3280" spans="2:117">
      <c r="B3280" t="s">
        <v>584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  <c r="DB3280">
        <v>15</v>
      </c>
      <c r="DC3280">
        <v>15</v>
      </c>
      <c r="DD3280">
        <v>15</v>
      </c>
      <c r="DE3280">
        <v>15</v>
      </c>
      <c r="DF3280">
        <v>15</v>
      </c>
      <c r="DG3280">
        <v>15</v>
      </c>
      <c r="DH3280">
        <v>15</v>
      </c>
      <c r="DI3280">
        <v>15</v>
      </c>
      <c r="DJ3280">
        <v>15</v>
      </c>
      <c r="DK3280">
        <v>15</v>
      </c>
      <c r="DL3280">
        <v>16</v>
      </c>
      <c r="DM3280">
        <v>16</v>
      </c>
    </row>
    <row r="3281" spans="2:117">
      <c r="B3281" t="s">
        <v>584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</row>
    <row r="3282" spans="2:117">
      <c r="B3282" t="s">
        <v>584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  <c r="DB3282">
        <v>9</v>
      </c>
      <c r="DC3282">
        <v>9</v>
      </c>
      <c r="DD3282">
        <v>9</v>
      </c>
      <c r="DE3282">
        <v>9</v>
      </c>
      <c r="DF3282">
        <v>10</v>
      </c>
      <c r="DG3282">
        <v>10</v>
      </c>
      <c r="DH3282">
        <v>10</v>
      </c>
      <c r="DI3282">
        <v>10</v>
      </c>
      <c r="DJ3282">
        <v>11</v>
      </c>
      <c r="DK3282">
        <v>11</v>
      </c>
      <c r="DL3282">
        <v>12</v>
      </c>
      <c r="DM3282">
        <v>12</v>
      </c>
    </row>
    <row r="3283" spans="2:117">
      <c r="B3283" t="s">
        <v>584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  <c r="DB3283">
        <v>0</v>
      </c>
      <c r="DC3283">
        <v>0</v>
      </c>
      <c r="DD3283">
        <v>0</v>
      </c>
      <c r="DE3283">
        <v>0</v>
      </c>
      <c r="DF3283">
        <v>0</v>
      </c>
      <c r="DG3283">
        <v>0</v>
      </c>
      <c r="DH3283">
        <v>0</v>
      </c>
      <c r="DI3283">
        <v>0</v>
      </c>
      <c r="DJ3283">
        <v>0</v>
      </c>
      <c r="DK3283">
        <v>0</v>
      </c>
      <c r="DL3283">
        <v>0</v>
      </c>
      <c r="DM3283">
        <v>0</v>
      </c>
    </row>
    <row r="3284" spans="2:117">
      <c r="B3284" t="s">
        <v>584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  <c r="DB3284">
        <v>0</v>
      </c>
      <c r="DC3284">
        <v>0</v>
      </c>
      <c r="DD3284">
        <v>0</v>
      </c>
      <c r="DE3284">
        <v>0</v>
      </c>
      <c r="DF3284">
        <v>0</v>
      </c>
      <c r="DG3284">
        <v>0</v>
      </c>
      <c r="DH3284">
        <v>0</v>
      </c>
      <c r="DI3284">
        <v>0</v>
      </c>
      <c r="DJ3284">
        <v>0</v>
      </c>
      <c r="DK3284">
        <v>0</v>
      </c>
      <c r="DL3284">
        <v>0</v>
      </c>
      <c r="DM3284">
        <v>0</v>
      </c>
    </row>
    <row r="3285" spans="2:117">
      <c r="B3285" t="s">
        <v>584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1</v>
      </c>
      <c r="DE3285">
        <v>1</v>
      </c>
      <c r="DF3285">
        <v>1</v>
      </c>
      <c r="DG3285">
        <v>1</v>
      </c>
      <c r="DH3285">
        <v>1</v>
      </c>
      <c r="DI3285">
        <v>1</v>
      </c>
      <c r="DJ3285">
        <v>1</v>
      </c>
      <c r="DK3285">
        <v>1</v>
      </c>
      <c r="DL3285">
        <v>1</v>
      </c>
      <c r="DM3285">
        <v>1</v>
      </c>
    </row>
    <row r="3286" spans="2:117">
      <c r="B3286" t="s">
        <v>584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</row>
    <row r="3287" spans="2:117">
      <c r="B3287" t="s">
        <v>584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  <c r="DB3287">
        <v>2</v>
      </c>
      <c r="DC3287">
        <v>2</v>
      </c>
      <c r="DD3287">
        <v>2</v>
      </c>
      <c r="DE3287">
        <v>2</v>
      </c>
      <c r="DF3287">
        <v>2</v>
      </c>
      <c r="DG3287">
        <v>2</v>
      </c>
      <c r="DH3287">
        <v>2</v>
      </c>
      <c r="DI3287">
        <v>2</v>
      </c>
      <c r="DJ3287">
        <v>2</v>
      </c>
      <c r="DK3287">
        <v>2</v>
      </c>
      <c r="DL3287">
        <v>2</v>
      </c>
      <c r="DM3287">
        <v>2</v>
      </c>
    </row>
    <row r="3288" spans="2:117">
      <c r="B3288" t="s">
        <v>584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</row>
    <row r="3289" spans="2:117">
      <c r="B3289" t="s">
        <v>584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  <c r="DI3289">
        <v>0</v>
      </c>
      <c r="DJ3289">
        <v>0</v>
      </c>
      <c r="DK3289">
        <v>0</v>
      </c>
      <c r="DL3289">
        <v>0</v>
      </c>
      <c r="DM3289">
        <v>0</v>
      </c>
    </row>
    <row r="3290" spans="2:117">
      <c r="B3290" t="s">
        <v>584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</row>
    <row r="3291" spans="2:117">
      <c r="B3291" t="s">
        <v>584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</row>
    <row r="3292" spans="2:117">
      <c r="B3292" t="s">
        <v>584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  <c r="DB3292">
        <v>1</v>
      </c>
      <c r="DC3292">
        <v>1</v>
      </c>
      <c r="DD3292">
        <v>1</v>
      </c>
      <c r="DE3292">
        <v>1</v>
      </c>
      <c r="DF3292">
        <v>1</v>
      </c>
      <c r="DG3292">
        <v>1</v>
      </c>
      <c r="DH3292">
        <v>1</v>
      </c>
      <c r="DI3292">
        <v>1</v>
      </c>
      <c r="DJ3292">
        <v>1</v>
      </c>
      <c r="DK3292">
        <v>1</v>
      </c>
      <c r="DL3292">
        <v>1</v>
      </c>
      <c r="DM3292">
        <v>1</v>
      </c>
    </row>
    <row r="3293" spans="2:117">
      <c r="B3293" t="s">
        <v>584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  <c r="DB3293">
        <v>4</v>
      </c>
      <c r="DC3293">
        <v>4</v>
      </c>
      <c r="DD3293">
        <v>4</v>
      </c>
      <c r="DE3293">
        <v>4</v>
      </c>
      <c r="DF3293">
        <v>5</v>
      </c>
      <c r="DG3293">
        <v>5</v>
      </c>
      <c r="DH3293">
        <v>5</v>
      </c>
      <c r="DI3293">
        <v>5</v>
      </c>
      <c r="DJ3293">
        <v>5</v>
      </c>
      <c r="DK3293">
        <v>5</v>
      </c>
      <c r="DL3293">
        <v>5</v>
      </c>
      <c r="DM3293">
        <v>5</v>
      </c>
    </row>
    <row r="3294" spans="2:117">
      <c r="B3294" t="s">
        <v>584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  <c r="DB3294">
        <v>0</v>
      </c>
      <c r="DC3294">
        <v>0</v>
      </c>
      <c r="DD3294">
        <v>0</v>
      </c>
      <c r="DE3294">
        <v>0</v>
      </c>
      <c r="DF3294">
        <v>0</v>
      </c>
      <c r="DG3294">
        <v>0</v>
      </c>
      <c r="DH3294">
        <v>0</v>
      </c>
      <c r="DI3294">
        <v>0</v>
      </c>
      <c r="DJ3294">
        <v>0</v>
      </c>
      <c r="DK3294">
        <v>0</v>
      </c>
      <c r="DL3294">
        <v>0</v>
      </c>
      <c r="DM3294">
        <v>0</v>
      </c>
    </row>
    <row r="3295" spans="2:117">
      <c r="B3295" t="s">
        <v>584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0</v>
      </c>
      <c r="DH3295">
        <v>0</v>
      </c>
      <c r="DI3295">
        <v>0</v>
      </c>
      <c r="DJ3295">
        <v>0</v>
      </c>
      <c r="DK3295">
        <v>0</v>
      </c>
      <c r="DL3295">
        <v>0</v>
      </c>
      <c r="DM3295">
        <v>0</v>
      </c>
    </row>
    <row r="3296" spans="2:117">
      <c r="B3296" t="s">
        <v>584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1</v>
      </c>
      <c r="DM3296">
        <v>1</v>
      </c>
    </row>
    <row r="3297" spans="2:117">
      <c r="B3297" t="s">
        <v>584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  <c r="DB3297">
        <v>1</v>
      </c>
      <c r="DC3297">
        <v>1</v>
      </c>
      <c r="DD3297">
        <v>1</v>
      </c>
      <c r="DE3297">
        <v>1</v>
      </c>
      <c r="DF3297">
        <v>1</v>
      </c>
      <c r="DG3297">
        <v>1</v>
      </c>
      <c r="DH3297">
        <v>1</v>
      </c>
      <c r="DI3297">
        <v>1</v>
      </c>
      <c r="DJ3297">
        <v>1</v>
      </c>
      <c r="DK3297">
        <v>1</v>
      </c>
      <c r="DL3297">
        <v>1</v>
      </c>
      <c r="DM3297">
        <v>1</v>
      </c>
    </row>
    <row r="3298" spans="2:117">
      <c r="B3298" t="s">
        <v>584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0</v>
      </c>
      <c r="DM3298">
        <v>0</v>
      </c>
    </row>
    <row r="3299" spans="2:117">
      <c r="B3299" t="s">
        <v>584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  <c r="DB3299">
        <v>0</v>
      </c>
      <c r="DC3299">
        <v>0</v>
      </c>
      <c r="DD3299">
        <v>0</v>
      </c>
      <c r="DE3299">
        <v>0</v>
      </c>
      <c r="DF3299">
        <v>0</v>
      </c>
      <c r="DG3299">
        <v>0</v>
      </c>
      <c r="DH3299">
        <v>0</v>
      </c>
      <c r="DI3299">
        <v>0</v>
      </c>
      <c r="DJ3299">
        <v>0</v>
      </c>
      <c r="DK3299">
        <v>0</v>
      </c>
      <c r="DL3299">
        <v>0</v>
      </c>
      <c r="DM3299">
        <v>0</v>
      </c>
    </row>
    <row r="3300" spans="2:117">
      <c r="B3300" t="s">
        <v>584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</row>
    <row r="3301" spans="2:117">
      <c r="B3301" t="s">
        <v>584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</row>
    <row r="3302" spans="2:117">
      <c r="B3302" t="s">
        <v>584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</row>
    <row r="3303" spans="2:117">
      <c r="B3303" t="s">
        <v>584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</row>
    <row r="3304" spans="2:117">
      <c r="B3304" t="s">
        <v>584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</row>
    <row r="3305" spans="2:117">
      <c r="B3305" t="s">
        <v>584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</row>
    <row r="3306" spans="2:117">
      <c r="B3306" t="s">
        <v>584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</row>
    <row r="3307" spans="2:117">
      <c r="B3307" t="s">
        <v>584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</row>
    <row r="3308" spans="2:117">
      <c r="B3308" t="s">
        <v>584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</row>
    <row r="3309" spans="2:117">
      <c r="B3309" t="s">
        <v>584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</row>
    <row r="3310" spans="2:117">
      <c r="B3310" t="s">
        <v>584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</row>
    <row r="3311" spans="2:117">
      <c r="B3311" t="s">
        <v>584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</row>
    <row r="3312" spans="2:117">
      <c r="B3312" t="s">
        <v>584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  <c r="DB3312">
        <v>7</v>
      </c>
      <c r="DC3312">
        <v>7</v>
      </c>
      <c r="DD3312">
        <v>7</v>
      </c>
      <c r="DE3312">
        <v>7</v>
      </c>
      <c r="DF3312">
        <v>7</v>
      </c>
      <c r="DG3312">
        <v>7</v>
      </c>
      <c r="DH3312">
        <v>7</v>
      </c>
      <c r="DI3312">
        <v>7</v>
      </c>
      <c r="DJ3312">
        <v>7</v>
      </c>
      <c r="DK3312">
        <v>7</v>
      </c>
      <c r="DL3312">
        <v>7</v>
      </c>
      <c r="DM3312">
        <v>7</v>
      </c>
    </row>
    <row r="3313" spans="2:117">
      <c r="B3313" t="s">
        <v>584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</row>
    <row r="3314" spans="2:117">
      <c r="B3314" t="s">
        <v>584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  <c r="DJ3314">
        <v>0</v>
      </c>
      <c r="DK3314">
        <v>0</v>
      </c>
      <c r="DL3314">
        <v>0</v>
      </c>
      <c r="DM3314">
        <v>0</v>
      </c>
    </row>
    <row r="3315" spans="2:117">
      <c r="B3315" t="s">
        <v>584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</row>
    <row r="3316" spans="2:117">
      <c r="B3316" t="s">
        <v>584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  <c r="DB3316">
        <v>2</v>
      </c>
      <c r="DC3316">
        <v>2</v>
      </c>
      <c r="DD3316">
        <v>2</v>
      </c>
      <c r="DE3316">
        <v>2</v>
      </c>
      <c r="DF3316">
        <v>2</v>
      </c>
      <c r="DG3316">
        <v>2</v>
      </c>
      <c r="DH3316">
        <v>2</v>
      </c>
      <c r="DI3316">
        <v>2</v>
      </c>
      <c r="DJ3316">
        <v>2</v>
      </c>
      <c r="DK3316">
        <v>2</v>
      </c>
      <c r="DL3316">
        <v>2</v>
      </c>
      <c r="DM3316">
        <v>2</v>
      </c>
    </row>
    <row r="3317" spans="2:117">
      <c r="B3317" t="s">
        <v>584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</row>
    <row r="3318" spans="2:117">
      <c r="B3318" t="s">
        <v>585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  <c r="DB3318">
        <v>1</v>
      </c>
      <c r="DC3318">
        <v>1</v>
      </c>
      <c r="DD3318">
        <v>1</v>
      </c>
      <c r="DE3318">
        <v>1</v>
      </c>
      <c r="DF3318">
        <v>1</v>
      </c>
      <c r="DG3318">
        <v>1</v>
      </c>
      <c r="DH3318">
        <v>1</v>
      </c>
      <c r="DI3318">
        <v>1</v>
      </c>
      <c r="DJ3318">
        <v>1</v>
      </c>
      <c r="DK3318">
        <v>1</v>
      </c>
      <c r="DL3318">
        <v>1</v>
      </c>
      <c r="DM3318">
        <v>1</v>
      </c>
    </row>
    <row r="3319" spans="2:117">
      <c r="B3319" t="s">
        <v>585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</row>
    <row r="3320" spans="2:117">
      <c r="B3320" t="s">
        <v>585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  <c r="DB3320">
        <v>0</v>
      </c>
      <c r="DC3320">
        <v>0</v>
      </c>
      <c r="DD3320">
        <v>0</v>
      </c>
      <c r="DE3320">
        <v>0</v>
      </c>
      <c r="DF3320">
        <v>0</v>
      </c>
      <c r="DG3320">
        <v>0</v>
      </c>
      <c r="DH3320">
        <v>0</v>
      </c>
      <c r="DI3320">
        <v>0</v>
      </c>
      <c r="DJ3320">
        <v>0</v>
      </c>
      <c r="DK3320">
        <v>0</v>
      </c>
      <c r="DL3320">
        <v>0</v>
      </c>
      <c r="DM3320">
        <v>0</v>
      </c>
    </row>
    <row r="3321" spans="2:117">
      <c r="B3321" t="s">
        <v>585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  <c r="DB3321">
        <v>1</v>
      </c>
      <c r="DC3321">
        <v>1</v>
      </c>
      <c r="DD3321">
        <v>1</v>
      </c>
      <c r="DE3321">
        <v>1</v>
      </c>
      <c r="DF3321">
        <v>1</v>
      </c>
      <c r="DG3321">
        <v>1</v>
      </c>
      <c r="DH3321">
        <v>1</v>
      </c>
      <c r="DI3321">
        <v>1</v>
      </c>
      <c r="DJ3321">
        <v>1</v>
      </c>
      <c r="DK3321">
        <v>1</v>
      </c>
      <c r="DL3321">
        <v>1</v>
      </c>
      <c r="DM3321">
        <v>1</v>
      </c>
    </row>
    <row r="3322" spans="2:117">
      <c r="B3322" t="s">
        <v>585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  <c r="DB3322">
        <v>6</v>
      </c>
      <c r="DC3322">
        <v>6</v>
      </c>
      <c r="DD3322">
        <v>6</v>
      </c>
      <c r="DE3322">
        <v>9</v>
      </c>
      <c r="DF3322">
        <v>11</v>
      </c>
      <c r="DG3322">
        <v>12</v>
      </c>
      <c r="DH3322">
        <v>13</v>
      </c>
      <c r="DI3322">
        <v>18</v>
      </c>
      <c r="DJ3322">
        <v>18</v>
      </c>
      <c r="DK3322">
        <v>18</v>
      </c>
      <c r="DL3322">
        <v>20</v>
      </c>
      <c r="DM3322">
        <v>20</v>
      </c>
    </row>
    <row r="3323" spans="2:117">
      <c r="B3323" t="s">
        <v>585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</row>
    <row r="3324" spans="2:117">
      <c r="B3324" t="s">
        <v>585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  <c r="DK3324">
        <v>0</v>
      </c>
      <c r="DL3324">
        <v>0</v>
      </c>
      <c r="DM3324">
        <v>0</v>
      </c>
    </row>
    <row r="3325" spans="2:117">
      <c r="B3325" t="s">
        <v>585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  <c r="DB3325">
        <v>0</v>
      </c>
      <c r="DC3325">
        <v>0</v>
      </c>
      <c r="DD3325">
        <v>0</v>
      </c>
      <c r="DE3325">
        <v>0</v>
      </c>
      <c r="DF3325">
        <v>0</v>
      </c>
      <c r="DG3325">
        <v>0</v>
      </c>
      <c r="DH3325">
        <v>0</v>
      </c>
      <c r="DI3325">
        <v>0</v>
      </c>
      <c r="DJ3325">
        <v>1</v>
      </c>
      <c r="DK3325">
        <v>1</v>
      </c>
      <c r="DL3325">
        <v>1</v>
      </c>
      <c r="DM3325">
        <v>1</v>
      </c>
    </row>
    <row r="3326" spans="2:117">
      <c r="B3326" t="s">
        <v>585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</row>
    <row r="3327" spans="2:117">
      <c r="B3327" t="s">
        <v>585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4</v>
      </c>
      <c r="DI3327">
        <v>4</v>
      </c>
      <c r="DJ3327">
        <v>4</v>
      </c>
      <c r="DK3327">
        <v>4</v>
      </c>
      <c r="DL3327">
        <v>4</v>
      </c>
      <c r="DM3327">
        <v>4</v>
      </c>
    </row>
    <row r="3328" spans="2:117">
      <c r="B3328" t="s">
        <v>585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  <c r="DB3328">
        <v>1</v>
      </c>
      <c r="DC3328">
        <v>1</v>
      </c>
      <c r="DD3328">
        <v>1</v>
      </c>
      <c r="DE3328">
        <v>1</v>
      </c>
      <c r="DF3328">
        <v>1</v>
      </c>
      <c r="DG3328">
        <v>1</v>
      </c>
      <c r="DH3328">
        <v>1</v>
      </c>
      <c r="DI3328">
        <v>1</v>
      </c>
      <c r="DJ3328">
        <v>1</v>
      </c>
      <c r="DK3328">
        <v>1</v>
      </c>
      <c r="DL3328">
        <v>1</v>
      </c>
      <c r="DM3328">
        <v>1</v>
      </c>
    </row>
    <row r="3329" spans="2:117">
      <c r="B3329" t="s">
        <v>585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  <c r="DB3329">
        <v>0</v>
      </c>
      <c r="DC3329">
        <v>0</v>
      </c>
      <c r="DD3329">
        <v>0</v>
      </c>
      <c r="DE3329">
        <v>0</v>
      </c>
      <c r="DF3329">
        <v>0</v>
      </c>
      <c r="DG3329">
        <v>0</v>
      </c>
      <c r="DH3329">
        <v>0</v>
      </c>
      <c r="DI3329">
        <v>0</v>
      </c>
      <c r="DJ3329">
        <v>0</v>
      </c>
      <c r="DK3329">
        <v>0</v>
      </c>
      <c r="DL3329">
        <v>0</v>
      </c>
      <c r="DM3329">
        <v>0</v>
      </c>
    </row>
    <row r="3330" spans="2:117">
      <c r="B3330" t="s">
        <v>585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  <c r="DB3330">
        <v>22</v>
      </c>
      <c r="DC3330">
        <v>22</v>
      </c>
      <c r="DD3330">
        <v>22</v>
      </c>
      <c r="DE3330">
        <v>22</v>
      </c>
      <c r="DF3330">
        <v>22</v>
      </c>
      <c r="DG3330">
        <v>22</v>
      </c>
      <c r="DH3330">
        <v>22</v>
      </c>
      <c r="DI3330">
        <v>22</v>
      </c>
      <c r="DJ3330">
        <v>22</v>
      </c>
      <c r="DK3330">
        <v>22</v>
      </c>
      <c r="DL3330">
        <v>22</v>
      </c>
      <c r="DM3330">
        <v>22</v>
      </c>
    </row>
    <row r="3331" spans="2:117">
      <c r="B3331" t="s">
        <v>585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  <c r="DB3331">
        <v>1</v>
      </c>
      <c r="DC3331">
        <v>1</v>
      </c>
      <c r="DD3331">
        <v>1</v>
      </c>
      <c r="DE3331">
        <v>1</v>
      </c>
      <c r="DF3331">
        <v>1</v>
      </c>
      <c r="DG3331">
        <v>1</v>
      </c>
      <c r="DH3331">
        <v>1</v>
      </c>
      <c r="DI3331">
        <v>1</v>
      </c>
      <c r="DJ3331">
        <v>1</v>
      </c>
      <c r="DK3331">
        <v>1</v>
      </c>
      <c r="DL3331">
        <v>1</v>
      </c>
      <c r="DM3331">
        <v>1</v>
      </c>
    </row>
    <row r="3332" spans="2:117">
      <c r="B3332" t="s">
        <v>585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  <c r="DI3332">
        <v>3</v>
      </c>
      <c r="DJ3332">
        <v>3</v>
      </c>
      <c r="DK3332">
        <v>3</v>
      </c>
      <c r="DL3332">
        <v>3</v>
      </c>
      <c r="DM3332">
        <v>3</v>
      </c>
    </row>
    <row r="3333" spans="2:117">
      <c r="B3333" t="s">
        <v>585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  <c r="DB3333">
        <v>0</v>
      </c>
      <c r="DC3333">
        <v>0</v>
      </c>
      <c r="DD3333">
        <v>0</v>
      </c>
      <c r="DE3333">
        <v>0</v>
      </c>
      <c r="DF3333">
        <v>0</v>
      </c>
      <c r="DG3333">
        <v>0</v>
      </c>
      <c r="DH3333">
        <v>0</v>
      </c>
      <c r="DI3333">
        <v>0</v>
      </c>
      <c r="DJ3333">
        <v>0</v>
      </c>
      <c r="DK3333">
        <v>0</v>
      </c>
      <c r="DL3333">
        <v>0</v>
      </c>
      <c r="DM3333">
        <v>0</v>
      </c>
    </row>
    <row r="3334" spans="2:117">
      <c r="B3334" t="s">
        <v>585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  <c r="DB3334">
        <v>0</v>
      </c>
      <c r="DC3334">
        <v>0</v>
      </c>
      <c r="DD3334">
        <v>0</v>
      </c>
      <c r="DE3334">
        <v>0</v>
      </c>
      <c r="DF3334">
        <v>0</v>
      </c>
      <c r="DG3334">
        <v>0</v>
      </c>
      <c r="DH3334">
        <v>0</v>
      </c>
      <c r="DI3334">
        <v>0</v>
      </c>
      <c r="DJ3334">
        <v>0</v>
      </c>
      <c r="DK3334">
        <v>0</v>
      </c>
      <c r="DL3334">
        <v>0</v>
      </c>
      <c r="DM3334">
        <v>0</v>
      </c>
    </row>
    <row r="3335" spans="2:117">
      <c r="B3335" t="s">
        <v>585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</row>
    <row r="3336" spans="2:117">
      <c r="B3336" t="s">
        <v>585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</row>
    <row r="3337" spans="2:117">
      <c r="B3337" t="s">
        <v>585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  <c r="DB3337">
        <v>3</v>
      </c>
      <c r="DC3337">
        <v>3</v>
      </c>
      <c r="DD3337">
        <v>3</v>
      </c>
      <c r="DE3337">
        <v>3</v>
      </c>
      <c r="DF3337">
        <v>3</v>
      </c>
      <c r="DG3337">
        <v>3</v>
      </c>
      <c r="DH3337">
        <v>3</v>
      </c>
      <c r="DI3337">
        <v>3</v>
      </c>
      <c r="DJ3337">
        <v>3</v>
      </c>
      <c r="DK3337">
        <v>3</v>
      </c>
      <c r="DL3337">
        <v>3</v>
      </c>
      <c r="DM3337">
        <v>3</v>
      </c>
    </row>
    <row r="3338" spans="2:117">
      <c r="B3338" t="s">
        <v>585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</row>
    <row r="3339" spans="2:117">
      <c r="B3339" t="s">
        <v>585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  <c r="DB3339">
        <v>6</v>
      </c>
      <c r="DC3339">
        <v>6</v>
      </c>
      <c r="DD3339">
        <v>6</v>
      </c>
      <c r="DE3339">
        <v>7</v>
      </c>
      <c r="DF3339">
        <v>7</v>
      </c>
      <c r="DG3339">
        <v>7</v>
      </c>
      <c r="DH3339">
        <v>7</v>
      </c>
      <c r="DI3339">
        <v>7</v>
      </c>
      <c r="DJ3339">
        <v>7</v>
      </c>
      <c r="DK3339">
        <v>9</v>
      </c>
      <c r="DL3339">
        <v>9</v>
      </c>
      <c r="DM3339">
        <v>9</v>
      </c>
    </row>
    <row r="3340" spans="2:117">
      <c r="B3340" t="s">
        <v>585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</row>
    <row r="3341" spans="2:117">
      <c r="B3341" t="s">
        <v>585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  <c r="DB3341">
        <v>0</v>
      </c>
      <c r="DC3341">
        <v>0</v>
      </c>
      <c r="DD3341">
        <v>0</v>
      </c>
      <c r="DE3341">
        <v>0</v>
      </c>
      <c r="DF3341">
        <v>0</v>
      </c>
      <c r="DG3341">
        <v>0</v>
      </c>
      <c r="DH3341">
        <v>0</v>
      </c>
      <c r="DI3341">
        <v>0</v>
      </c>
      <c r="DJ3341">
        <v>0</v>
      </c>
      <c r="DK3341">
        <v>0</v>
      </c>
      <c r="DL3341">
        <v>0</v>
      </c>
      <c r="DM3341">
        <v>0</v>
      </c>
    </row>
    <row r="3342" spans="2:117">
      <c r="B3342" t="s">
        <v>585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</row>
    <row r="3343" spans="2:117">
      <c r="B3343" t="s">
        <v>585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  <c r="DB3343">
        <v>1</v>
      </c>
      <c r="DC3343">
        <v>1</v>
      </c>
      <c r="DD3343">
        <v>1</v>
      </c>
      <c r="DE3343">
        <v>1</v>
      </c>
      <c r="DF3343">
        <v>1</v>
      </c>
      <c r="DG3343">
        <v>1</v>
      </c>
      <c r="DH3343">
        <v>1</v>
      </c>
      <c r="DI3343">
        <v>1</v>
      </c>
      <c r="DJ3343">
        <v>1</v>
      </c>
      <c r="DK3343">
        <v>1</v>
      </c>
      <c r="DL3343">
        <v>1</v>
      </c>
      <c r="DM3343">
        <v>1</v>
      </c>
    </row>
    <row r="3344" spans="2:117">
      <c r="B3344" t="s">
        <v>585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  <c r="DB3344">
        <v>1</v>
      </c>
      <c r="DC3344">
        <v>1</v>
      </c>
      <c r="DD3344">
        <v>1</v>
      </c>
      <c r="DE3344">
        <v>1</v>
      </c>
      <c r="DF3344">
        <v>1</v>
      </c>
      <c r="DG3344">
        <v>1</v>
      </c>
      <c r="DH3344">
        <v>1</v>
      </c>
      <c r="DI3344">
        <v>1</v>
      </c>
      <c r="DJ3344">
        <v>1</v>
      </c>
      <c r="DK3344">
        <v>1</v>
      </c>
      <c r="DL3344">
        <v>1</v>
      </c>
      <c r="DM3344">
        <v>1</v>
      </c>
    </row>
    <row r="3345" spans="2:117">
      <c r="B3345" t="s">
        <v>585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  <c r="DI3345">
        <v>2</v>
      </c>
      <c r="DJ3345">
        <v>2</v>
      </c>
      <c r="DK3345">
        <v>2</v>
      </c>
      <c r="DL3345">
        <v>2</v>
      </c>
      <c r="DM3345">
        <v>2</v>
      </c>
    </row>
    <row r="3346" spans="2:117">
      <c r="B3346" t="s">
        <v>585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</row>
    <row r="3347" spans="2:117">
      <c r="B3347" t="s">
        <v>585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  <c r="DB3347">
        <v>13</v>
      </c>
      <c r="DC3347">
        <v>14</v>
      </c>
      <c r="DD3347">
        <v>14</v>
      </c>
      <c r="DE3347">
        <v>14</v>
      </c>
      <c r="DF3347">
        <v>14</v>
      </c>
      <c r="DG3347">
        <v>14</v>
      </c>
      <c r="DH3347">
        <v>15</v>
      </c>
      <c r="DI3347">
        <v>15</v>
      </c>
      <c r="DJ3347">
        <v>15</v>
      </c>
      <c r="DK3347">
        <v>16</v>
      </c>
      <c r="DL3347">
        <v>16</v>
      </c>
      <c r="DM3347">
        <v>17</v>
      </c>
    </row>
    <row r="3348" spans="2:117">
      <c r="B3348" t="s">
        <v>585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</row>
    <row r="3349" spans="2:117">
      <c r="B3349" t="s">
        <v>585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  <c r="DI3349">
        <v>0</v>
      </c>
      <c r="DJ3349">
        <v>0</v>
      </c>
      <c r="DK3349">
        <v>0</v>
      </c>
      <c r="DL3349">
        <v>0</v>
      </c>
      <c r="DM3349">
        <v>0</v>
      </c>
    </row>
    <row r="3350" spans="2:117">
      <c r="B3350" t="s">
        <v>585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  <c r="DJ3350">
        <v>0</v>
      </c>
      <c r="DK3350">
        <v>0</v>
      </c>
      <c r="DL3350">
        <v>0</v>
      </c>
      <c r="DM3350">
        <v>0</v>
      </c>
    </row>
    <row r="3351" spans="2:117">
      <c r="B3351" t="s">
        <v>585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</row>
    <row r="3352" spans="2:117">
      <c r="B3352" t="s">
        <v>585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</row>
    <row r="3353" spans="2:117">
      <c r="B3353" t="s">
        <v>585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1</v>
      </c>
      <c r="DE3353">
        <v>1</v>
      </c>
      <c r="DF3353">
        <v>1</v>
      </c>
      <c r="DG3353">
        <v>1</v>
      </c>
      <c r="DH3353">
        <v>1</v>
      </c>
      <c r="DI3353">
        <v>1</v>
      </c>
      <c r="DJ3353">
        <v>1</v>
      </c>
      <c r="DK3353">
        <v>1</v>
      </c>
      <c r="DL3353">
        <v>1</v>
      </c>
      <c r="DM3353">
        <v>1</v>
      </c>
    </row>
    <row r="3354" spans="2:117">
      <c r="B3354" t="s">
        <v>585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</row>
    <row r="3355" spans="2:117">
      <c r="B3355" t="s">
        <v>585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</row>
    <row r="3356" spans="2:117">
      <c r="B3356" t="s">
        <v>585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</row>
    <row r="3357" spans="2:117">
      <c r="B3357" t="s">
        <v>585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  <c r="DI3357">
        <v>0</v>
      </c>
      <c r="DJ3357">
        <v>0</v>
      </c>
      <c r="DK3357">
        <v>0</v>
      </c>
      <c r="DL3357">
        <v>0</v>
      </c>
      <c r="DM3357">
        <v>0</v>
      </c>
    </row>
    <row r="3358" spans="2:117">
      <c r="B3358" t="s">
        <v>585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  <c r="DB3358">
        <v>191</v>
      </c>
      <c r="DC3358">
        <v>195</v>
      </c>
      <c r="DD3358">
        <v>195</v>
      </c>
      <c r="DE3358">
        <v>201</v>
      </c>
      <c r="DF3358">
        <v>204</v>
      </c>
      <c r="DG3358">
        <v>212</v>
      </c>
      <c r="DH3358">
        <v>219</v>
      </c>
      <c r="DI3358">
        <v>224</v>
      </c>
      <c r="DJ3358">
        <v>225</v>
      </c>
      <c r="DK3358">
        <v>231</v>
      </c>
      <c r="DL3358">
        <v>235</v>
      </c>
      <c r="DM3358">
        <v>236</v>
      </c>
    </row>
    <row r="3359" spans="2:117">
      <c r="B3359" t="s">
        <v>585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1</v>
      </c>
      <c r="DH3359">
        <v>1</v>
      </c>
      <c r="DI3359">
        <v>1</v>
      </c>
      <c r="DJ3359">
        <v>1</v>
      </c>
      <c r="DK3359">
        <v>1</v>
      </c>
      <c r="DL3359">
        <v>1</v>
      </c>
      <c r="DM3359">
        <v>1</v>
      </c>
    </row>
    <row r="3360" spans="2:117">
      <c r="B3360" t="s">
        <v>585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0</v>
      </c>
      <c r="DD3360">
        <v>0</v>
      </c>
      <c r="DE3360">
        <v>0</v>
      </c>
      <c r="DF3360">
        <v>0</v>
      </c>
      <c r="DG3360">
        <v>0</v>
      </c>
      <c r="DH3360">
        <v>0</v>
      </c>
      <c r="DI3360">
        <v>0</v>
      </c>
      <c r="DJ3360">
        <v>0</v>
      </c>
      <c r="DK3360">
        <v>0</v>
      </c>
      <c r="DL3360">
        <v>0</v>
      </c>
      <c r="DM3360">
        <v>0</v>
      </c>
    </row>
    <row r="3361" spans="2:117">
      <c r="B3361" t="s">
        <v>585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  <c r="DB3361">
        <v>0</v>
      </c>
      <c r="DC3361">
        <v>0</v>
      </c>
      <c r="DD3361">
        <v>0</v>
      </c>
      <c r="DE3361">
        <v>0</v>
      </c>
      <c r="DF3361">
        <v>0</v>
      </c>
      <c r="DG3361">
        <v>0</v>
      </c>
      <c r="DH3361">
        <v>0</v>
      </c>
      <c r="DI3361">
        <v>0</v>
      </c>
      <c r="DJ3361">
        <v>0</v>
      </c>
      <c r="DK3361">
        <v>0</v>
      </c>
      <c r="DL3361">
        <v>0</v>
      </c>
      <c r="DM3361">
        <v>0</v>
      </c>
    </row>
    <row r="3362" spans="2:117">
      <c r="B3362" t="s">
        <v>585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  <c r="DB3362">
        <v>2</v>
      </c>
      <c r="DC3362">
        <v>2</v>
      </c>
      <c r="DD3362">
        <v>2</v>
      </c>
      <c r="DE3362">
        <v>2</v>
      </c>
      <c r="DF3362">
        <v>2</v>
      </c>
      <c r="DG3362">
        <v>2</v>
      </c>
      <c r="DH3362">
        <v>2</v>
      </c>
      <c r="DI3362">
        <v>2</v>
      </c>
      <c r="DJ3362">
        <v>2</v>
      </c>
      <c r="DK3362">
        <v>2</v>
      </c>
      <c r="DL3362">
        <v>2</v>
      </c>
      <c r="DM3362">
        <v>2</v>
      </c>
    </row>
    <row r="3363" spans="2:117">
      <c r="B3363" t="s">
        <v>585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  <c r="DB3363">
        <v>9</v>
      </c>
      <c r="DC3363">
        <v>9</v>
      </c>
      <c r="DD3363">
        <v>9</v>
      </c>
      <c r="DE3363">
        <v>9</v>
      </c>
      <c r="DF3363">
        <v>9</v>
      </c>
      <c r="DG3363">
        <v>9</v>
      </c>
      <c r="DH3363">
        <v>9</v>
      </c>
      <c r="DI3363">
        <v>9</v>
      </c>
      <c r="DJ3363">
        <v>9</v>
      </c>
      <c r="DK3363">
        <v>9</v>
      </c>
      <c r="DL3363">
        <v>10</v>
      </c>
      <c r="DM3363">
        <v>10</v>
      </c>
    </row>
    <row r="3364" spans="2:117">
      <c r="B3364" t="s">
        <v>585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  <c r="DI3364">
        <v>0</v>
      </c>
      <c r="DJ3364">
        <v>0</v>
      </c>
      <c r="DK3364">
        <v>0</v>
      </c>
      <c r="DL3364">
        <v>0</v>
      </c>
      <c r="DM3364">
        <v>0</v>
      </c>
    </row>
    <row r="3365" spans="2:117">
      <c r="B3365" t="s">
        <v>585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  <c r="DI3365">
        <v>0</v>
      </c>
      <c r="DJ3365">
        <v>0</v>
      </c>
      <c r="DK3365">
        <v>0</v>
      </c>
      <c r="DL3365">
        <v>0</v>
      </c>
      <c r="DM3365">
        <v>0</v>
      </c>
    </row>
    <row r="3366" spans="2:117">
      <c r="B3366" t="s">
        <v>585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</row>
    <row r="3367" spans="2:117">
      <c r="B3367" t="s">
        <v>585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</row>
    <row r="3368" spans="2:117">
      <c r="B3368" t="s">
        <v>585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</row>
    <row r="3369" spans="2:117">
      <c r="B3369" t="s">
        <v>585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  <c r="DB3369">
        <v>13</v>
      </c>
      <c r="DC3369">
        <v>13</v>
      </c>
      <c r="DD3369">
        <v>14</v>
      </c>
      <c r="DE3369">
        <v>15</v>
      </c>
      <c r="DF3369">
        <v>15</v>
      </c>
      <c r="DG3369">
        <v>16</v>
      </c>
      <c r="DH3369">
        <v>16</v>
      </c>
      <c r="DI3369">
        <v>16</v>
      </c>
      <c r="DJ3369">
        <v>16</v>
      </c>
      <c r="DK3369">
        <v>16</v>
      </c>
      <c r="DL3369">
        <v>17</v>
      </c>
      <c r="DM3369">
        <v>17</v>
      </c>
    </row>
    <row r="3370" spans="2:117">
      <c r="B3370" t="s">
        <v>585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  <c r="DB3370">
        <v>2</v>
      </c>
      <c r="DC3370">
        <v>2</v>
      </c>
      <c r="DD3370">
        <v>2</v>
      </c>
      <c r="DE3370">
        <v>2</v>
      </c>
      <c r="DF3370">
        <v>2</v>
      </c>
      <c r="DG3370">
        <v>2</v>
      </c>
      <c r="DH3370">
        <v>2</v>
      </c>
      <c r="DI3370">
        <v>2</v>
      </c>
      <c r="DJ3370">
        <v>2</v>
      </c>
      <c r="DK3370">
        <v>2</v>
      </c>
      <c r="DL3370">
        <v>2</v>
      </c>
      <c r="DM3370">
        <v>2</v>
      </c>
    </row>
    <row r="3371" spans="2:117">
      <c r="B3371" t="s">
        <v>585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  <c r="DB3371">
        <v>7</v>
      </c>
      <c r="DC3371">
        <v>7</v>
      </c>
      <c r="DD3371">
        <v>7</v>
      </c>
      <c r="DE3371">
        <v>9</v>
      </c>
      <c r="DF3371">
        <v>10</v>
      </c>
      <c r="DG3371">
        <v>12</v>
      </c>
      <c r="DH3371">
        <v>12</v>
      </c>
      <c r="DI3371">
        <v>13</v>
      </c>
      <c r="DJ3371">
        <v>13</v>
      </c>
      <c r="DK3371">
        <v>13</v>
      </c>
      <c r="DL3371">
        <v>13</v>
      </c>
      <c r="DM3371">
        <v>13</v>
      </c>
    </row>
    <row r="3372" spans="2:117">
      <c r="B3372" t="s">
        <v>585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  <c r="DB3372">
        <v>0</v>
      </c>
      <c r="DC3372">
        <v>0</v>
      </c>
      <c r="DD3372">
        <v>0</v>
      </c>
      <c r="DE3372">
        <v>0</v>
      </c>
      <c r="DF3372">
        <v>0</v>
      </c>
      <c r="DG3372">
        <v>0</v>
      </c>
      <c r="DH3372">
        <v>0</v>
      </c>
      <c r="DI3372">
        <v>0</v>
      </c>
      <c r="DJ3372">
        <v>0</v>
      </c>
      <c r="DK3372">
        <v>0</v>
      </c>
      <c r="DL3372">
        <v>0</v>
      </c>
      <c r="DM3372">
        <v>0</v>
      </c>
    </row>
    <row r="3373" spans="2:117">
      <c r="B3373" t="s">
        <v>585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  <c r="DI3373">
        <v>0</v>
      </c>
      <c r="DJ3373">
        <v>0</v>
      </c>
      <c r="DK3373">
        <v>0</v>
      </c>
      <c r="DL3373">
        <v>0</v>
      </c>
      <c r="DM3373">
        <v>0</v>
      </c>
    </row>
    <row r="3374" spans="2:117">
      <c r="B3374" t="s">
        <v>585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  <c r="DB3374">
        <v>3</v>
      </c>
      <c r="DC3374">
        <v>3</v>
      </c>
      <c r="DD3374">
        <v>3</v>
      </c>
      <c r="DE3374">
        <v>3</v>
      </c>
      <c r="DF3374">
        <v>3</v>
      </c>
      <c r="DG3374">
        <v>3</v>
      </c>
      <c r="DH3374">
        <v>3</v>
      </c>
      <c r="DI3374">
        <v>3</v>
      </c>
      <c r="DJ3374">
        <v>3</v>
      </c>
      <c r="DK3374">
        <v>3</v>
      </c>
      <c r="DL3374">
        <v>3</v>
      </c>
      <c r="DM3374">
        <v>3</v>
      </c>
    </row>
    <row r="3375" spans="2:117">
      <c r="B3375" t="s">
        <v>585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</row>
    <row r="3376" spans="2:117">
      <c r="B3376" t="s">
        <v>585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  <c r="DB3376">
        <v>0</v>
      </c>
      <c r="DC3376">
        <v>0</v>
      </c>
      <c r="DD3376">
        <v>0</v>
      </c>
      <c r="DE3376">
        <v>0</v>
      </c>
      <c r="DF3376">
        <v>0</v>
      </c>
      <c r="DG3376">
        <v>0</v>
      </c>
      <c r="DH3376">
        <v>0</v>
      </c>
      <c r="DI3376">
        <v>0</v>
      </c>
      <c r="DJ3376">
        <v>0</v>
      </c>
      <c r="DK3376">
        <v>0</v>
      </c>
      <c r="DL3376">
        <v>0</v>
      </c>
      <c r="DM3376">
        <v>0</v>
      </c>
    </row>
    <row r="3377" spans="2:117">
      <c r="B3377" t="s">
        <v>585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  <c r="DB3377">
        <v>2</v>
      </c>
      <c r="DC3377">
        <v>2</v>
      </c>
      <c r="DD3377">
        <v>2</v>
      </c>
      <c r="DE3377">
        <v>2</v>
      </c>
      <c r="DF3377">
        <v>2</v>
      </c>
      <c r="DG3377">
        <v>2</v>
      </c>
      <c r="DH3377">
        <v>2</v>
      </c>
      <c r="DI3377">
        <v>2</v>
      </c>
      <c r="DJ3377">
        <v>2</v>
      </c>
      <c r="DK3377">
        <v>2</v>
      </c>
      <c r="DL3377">
        <v>2</v>
      </c>
      <c r="DM3377">
        <v>3</v>
      </c>
    </row>
    <row r="3378" spans="2:117">
      <c r="B3378" t="s">
        <v>585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</row>
    <row r="3379" spans="2:117">
      <c r="B3379" t="s">
        <v>585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  <c r="DI3379">
        <v>0</v>
      </c>
      <c r="DJ3379">
        <v>0</v>
      </c>
      <c r="DK3379">
        <v>0</v>
      </c>
      <c r="DL3379">
        <v>0</v>
      </c>
      <c r="DM3379">
        <v>0</v>
      </c>
    </row>
    <row r="3380" spans="2:117">
      <c r="B3380" t="s">
        <v>585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</row>
    <row r="3381" spans="2:117">
      <c r="B3381" t="s">
        <v>585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</row>
    <row r="3382" spans="2:117">
      <c r="B3382" t="s">
        <v>585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  <c r="DB3382">
        <v>8</v>
      </c>
      <c r="DC3382">
        <v>8</v>
      </c>
      <c r="DD3382">
        <v>8</v>
      </c>
      <c r="DE3382">
        <v>8</v>
      </c>
      <c r="DF3382">
        <v>9</v>
      </c>
      <c r="DG3382">
        <v>9</v>
      </c>
      <c r="DH3382">
        <v>10</v>
      </c>
      <c r="DI3382">
        <v>10</v>
      </c>
      <c r="DJ3382">
        <v>10</v>
      </c>
      <c r="DK3382">
        <v>10</v>
      </c>
      <c r="DL3382">
        <v>11</v>
      </c>
      <c r="DM3382">
        <v>11</v>
      </c>
    </row>
    <row r="3383" spans="2:117">
      <c r="B3383" t="s">
        <v>585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</row>
    <row r="3384" spans="2:117">
      <c r="B3384" t="s">
        <v>585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  <c r="DB3384">
        <v>4</v>
      </c>
      <c r="DC3384">
        <v>4</v>
      </c>
      <c r="DD3384">
        <v>4</v>
      </c>
      <c r="DE3384">
        <v>4</v>
      </c>
      <c r="DF3384">
        <v>4</v>
      </c>
      <c r="DG3384">
        <v>4</v>
      </c>
      <c r="DH3384">
        <v>4</v>
      </c>
      <c r="DI3384">
        <v>4</v>
      </c>
      <c r="DJ3384">
        <v>4</v>
      </c>
      <c r="DK3384">
        <v>4</v>
      </c>
      <c r="DL3384">
        <v>4</v>
      </c>
      <c r="DM3384">
        <v>4</v>
      </c>
    </row>
    <row r="3385" spans="2:117">
      <c r="B3385" t="s">
        <v>585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  <c r="DB3385">
        <v>20</v>
      </c>
      <c r="DC3385">
        <v>20</v>
      </c>
      <c r="DD3385">
        <v>20</v>
      </c>
      <c r="DE3385">
        <v>20</v>
      </c>
      <c r="DF3385">
        <v>22</v>
      </c>
      <c r="DG3385">
        <v>22</v>
      </c>
      <c r="DH3385">
        <v>22</v>
      </c>
      <c r="DI3385">
        <v>23</v>
      </c>
      <c r="DJ3385">
        <v>23</v>
      </c>
      <c r="DK3385">
        <v>23</v>
      </c>
      <c r="DL3385">
        <v>23</v>
      </c>
      <c r="DM3385">
        <v>23</v>
      </c>
    </row>
    <row r="3386" spans="2:117">
      <c r="B3386" t="s">
        <v>585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  <c r="DI3386">
        <v>1</v>
      </c>
      <c r="DJ3386">
        <v>1</v>
      </c>
      <c r="DK3386">
        <v>1</v>
      </c>
      <c r="DL3386">
        <v>1</v>
      </c>
      <c r="DM3386">
        <v>1</v>
      </c>
    </row>
    <row r="3387" spans="2:117">
      <c r="B3387" t="s">
        <v>585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  <c r="DI3387">
        <v>0</v>
      </c>
      <c r="DJ3387">
        <v>0</v>
      </c>
      <c r="DK3387">
        <v>0</v>
      </c>
      <c r="DL3387">
        <v>0</v>
      </c>
      <c r="DM3387">
        <v>0</v>
      </c>
    </row>
    <row r="3388" spans="2:117">
      <c r="B3388" t="s">
        <v>585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</row>
    <row r="3389" spans="2:117">
      <c r="B3389" t="s">
        <v>585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</row>
    <row r="3390" spans="2:117">
      <c r="B3390" t="s">
        <v>572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  <c r="DI3390">
        <v>0</v>
      </c>
      <c r="DJ3390">
        <v>0</v>
      </c>
      <c r="DK3390">
        <v>0</v>
      </c>
      <c r="DL3390">
        <v>0</v>
      </c>
      <c r="DM3390">
        <v>0</v>
      </c>
    </row>
    <row r="3391" spans="2:117">
      <c r="B3391" t="s">
        <v>572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</row>
    <row r="3392" spans="2:117">
      <c r="B3392" t="s">
        <v>572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</row>
    <row r="3393" spans="2:117">
      <c r="B3393" t="s">
        <v>572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</row>
    <row r="3394" spans="2:117">
      <c r="B3394" t="s">
        <v>572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</row>
    <row r="3395" spans="2:117">
      <c r="B3395" t="s">
        <v>572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</row>
    <row r="3396" spans="2:117">
      <c r="B3396" t="s">
        <v>572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</row>
    <row r="3397" spans="2:117">
      <c r="B3397" t="s">
        <v>572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</row>
    <row r="3398" spans="2:117">
      <c r="B3398" t="s">
        <v>572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</row>
    <row r="3399" spans="2:117">
      <c r="B3399" t="s">
        <v>572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  <c r="DB3399">
        <v>1</v>
      </c>
      <c r="DC3399">
        <v>1</v>
      </c>
      <c r="DD3399">
        <v>1</v>
      </c>
      <c r="DE3399">
        <v>1</v>
      </c>
      <c r="DF3399">
        <v>1</v>
      </c>
      <c r="DG3399">
        <v>1</v>
      </c>
      <c r="DH3399">
        <v>1</v>
      </c>
      <c r="DI3399">
        <v>1</v>
      </c>
      <c r="DJ3399">
        <v>1</v>
      </c>
      <c r="DK3399">
        <v>1</v>
      </c>
      <c r="DL3399">
        <v>1</v>
      </c>
      <c r="DM3399">
        <v>1</v>
      </c>
    </row>
    <row r="3400" spans="2:117">
      <c r="B3400" t="s">
        <v>572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</row>
    <row r="3401" spans="2:117">
      <c r="B3401" t="s">
        <v>572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  <c r="DB3401">
        <v>0</v>
      </c>
      <c r="DC3401">
        <v>0</v>
      </c>
      <c r="DD3401">
        <v>0</v>
      </c>
      <c r="DE3401">
        <v>0</v>
      </c>
      <c r="DF3401">
        <v>0</v>
      </c>
      <c r="DG3401">
        <v>0</v>
      </c>
      <c r="DH3401">
        <v>0</v>
      </c>
      <c r="DI3401">
        <v>0</v>
      </c>
      <c r="DJ3401">
        <v>0</v>
      </c>
      <c r="DK3401">
        <v>0</v>
      </c>
      <c r="DL3401">
        <v>0</v>
      </c>
      <c r="DM3401">
        <v>0</v>
      </c>
    </row>
    <row r="3402" spans="2:117">
      <c r="B3402" t="s">
        <v>572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</row>
    <row r="3403" spans="2:117">
      <c r="B3403" t="s">
        <v>572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</row>
    <row r="3404" spans="2:117">
      <c r="B3404" t="s">
        <v>572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</row>
    <row r="3405" spans="2:117">
      <c r="B3405" t="s">
        <v>572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</row>
    <row r="3406" spans="2:117">
      <c r="B3406" t="s">
        <v>572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</row>
    <row r="3407" spans="2:117">
      <c r="B3407" t="s">
        <v>572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</row>
    <row r="3408" spans="2:117">
      <c r="B3408" t="s">
        <v>572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</row>
    <row r="3409" spans="2:117">
      <c r="B3409" t="s">
        <v>572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</row>
    <row r="3410" spans="2:117">
      <c r="B3410" t="s">
        <v>572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</row>
    <row r="3411" spans="2:117">
      <c r="B3411" t="s">
        <v>572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</row>
    <row r="3412" spans="2:117">
      <c r="B3412" t="s">
        <v>572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</row>
    <row r="3413" spans="2:117">
      <c r="B3413" t="s">
        <v>560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  <c r="DB3413">
        <v>1</v>
      </c>
      <c r="DC3413">
        <v>1</v>
      </c>
      <c r="DD3413">
        <v>1</v>
      </c>
      <c r="DE3413">
        <v>1</v>
      </c>
      <c r="DF3413">
        <v>1</v>
      </c>
      <c r="DG3413">
        <v>1</v>
      </c>
      <c r="DH3413">
        <v>1</v>
      </c>
      <c r="DI3413">
        <v>1</v>
      </c>
      <c r="DJ3413">
        <v>1</v>
      </c>
      <c r="DK3413">
        <v>1</v>
      </c>
      <c r="DL3413">
        <v>1</v>
      </c>
      <c r="DM3413">
        <v>1</v>
      </c>
    </row>
    <row r="3414" spans="2:117">
      <c r="B3414" t="s">
        <v>563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  <c r="DB3414">
        <v>16</v>
      </c>
      <c r="DC3414">
        <v>16</v>
      </c>
      <c r="DD3414">
        <v>16</v>
      </c>
      <c r="DE3414">
        <v>16</v>
      </c>
      <c r="DF3414">
        <v>16</v>
      </c>
      <c r="DG3414">
        <v>16</v>
      </c>
      <c r="DH3414">
        <v>16</v>
      </c>
      <c r="DI3414">
        <v>16</v>
      </c>
      <c r="DJ3414">
        <v>16</v>
      </c>
      <c r="DK3414">
        <v>16</v>
      </c>
      <c r="DL3414">
        <v>16</v>
      </c>
      <c r="DM3414">
        <v>16</v>
      </c>
    </row>
    <row r="3415" spans="2:117">
      <c r="B3415" t="s">
        <v>536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</row>
    <row r="3416" spans="2:117">
      <c r="B3416" t="s">
        <v>538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</row>
    <row r="3417" spans="2:117">
      <c r="B3417" t="s">
        <v>539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</row>
    <row r="3418" spans="2:117">
      <c r="B3418" t="s">
        <v>540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</row>
    <row r="3419" spans="2:117">
      <c r="B3419" t="s">
        <v>543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</row>
    <row r="3420" spans="2:117">
      <c r="B3420" t="s">
        <v>544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  <c r="DB3420">
        <v>2</v>
      </c>
      <c r="DC3420">
        <v>2</v>
      </c>
      <c r="DD3420">
        <v>2</v>
      </c>
      <c r="DE3420">
        <v>2</v>
      </c>
      <c r="DF3420">
        <v>2</v>
      </c>
      <c r="DG3420">
        <v>2</v>
      </c>
      <c r="DH3420">
        <v>2</v>
      </c>
      <c r="DI3420">
        <v>2</v>
      </c>
      <c r="DJ3420">
        <v>2</v>
      </c>
      <c r="DK3420">
        <v>1</v>
      </c>
      <c r="DL3420">
        <v>1</v>
      </c>
      <c r="DM3420">
        <v>1</v>
      </c>
    </row>
    <row r="3421" spans="2:117">
      <c r="B3421" t="s">
        <v>545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</row>
    <row r="3422" spans="2:117">
      <c r="B3422" t="s">
        <v>546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</row>
    <row r="3423" spans="2:117">
      <c r="B3423" t="s">
        <v>547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</row>
    <row r="3424" spans="2:117">
      <c r="B3424" t="s">
        <v>548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</row>
    <row r="3425" spans="2:117">
      <c r="B3425" t="s">
        <v>145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  <c r="DB3425">
        <v>14</v>
      </c>
      <c r="DC3425">
        <v>14</v>
      </c>
      <c r="DD3425">
        <v>18</v>
      </c>
      <c r="DE3425">
        <v>18</v>
      </c>
      <c r="DF3425">
        <v>18</v>
      </c>
      <c r="DG3425">
        <v>19</v>
      </c>
      <c r="DH3425">
        <v>22</v>
      </c>
      <c r="DI3425">
        <v>22</v>
      </c>
      <c r="DJ3425">
        <v>22</v>
      </c>
      <c r="DK3425">
        <v>24</v>
      </c>
      <c r="DL3425">
        <v>24</v>
      </c>
      <c r="DM3425">
        <v>23</v>
      </c>
    </row>
    <row r="3426" spans="2:117">
      <c r="B3426" t="s">
        <v>549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</row>
    <row r="3427" spans="2:117">
      <c r="B3427" t="s">
        <v>550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</row>
    <row r="3428" spans="2:117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4</v>
      </c>
      <c r="DG3428">
        <v>3</v>
      </c>
      <c r="DH3428">
        <v>2</v>
      </c>
      <c r="DI3428">
        <v>3</v>
      </c>
      <c r="DJ3428">
        <v>2</v>
      </c>
      <c r="DK3428">
        <v>2</v>
      </c>
      <c r="DL3428">
        <v>1</v>
      </c>
      <c r="DM3428">
        <v>1</v>
      </c>
    </row>
    <row r="3429" spans="2:117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</row>
    <row r="3430" spans="2:117">
      <c r="B3430" t="s">
        <v>554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</row>
    <row r="3431" spans="2:117">
      <c r="B3431" t="s">
        <v>555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</row>
    <row r="3432" spans="2:117">
      <c r="B3432" t="s">
        <v>556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</row>
    <row r="3433" spans="2:117">
      <c r="B3433" t="s">
        <v>557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</row>
    <row r="3434" spans="2:117">
      <c r="B3434" t="s">
        <v>558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</row>
    <row r="3435" spans="2:117">
      <c r="B3435" t="s">
        <v>559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</row>
    <row r="3436" spans="2:117">
      <c r="B3436" t="s">
        <v>56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</row>
    <row r="3437" spans="2:117">
      <c r="B3437" t="s">
        <v>561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</row>
    <row r="3438" spans="2:117">
      <c r="B3438" t="s">
        <v>562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</row>
    <row r="3439" spans="2:117">
      <c r="B3439" t="s">
        <v>54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</row>
    <row r="3440" spans="2:117">
      <c r="B3440" t="s">
        <v>563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</row>
    <row r="3441" spans="2:117">
      <c r="B3441" t="s">
        <v>566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</row>
    <row r="3442" spans="2:117">
      <c r="B3442" t="s">
        <v>567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</row>
    <row r="3443" spans="2:117">
      <c r="B3443" t="s">
        <v>542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</row>
    <row r="3444" spans="2:117">
      <c r="B3444" t="s">
        <v>568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</row>
    <row r="3445" spans="2:117">
      <c r="B3445" t="s">
        <v>569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</row>
    <row r="3446" spans="2:117">
      <c r="B3446" t="s">
        <v>570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</row>
    <row r="3447" spans="2:117">
      <c r="B3447" t="s">
        <v>571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</row>
    <row r="3448" spans="2:117">
      <c r="B3448" t="s">
        <v>573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</row>
    <row r="3449" spans="2:117">
      <c r="B3449" t="s">
        <v>574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</row>
    <row r="3450" spans="2:117">
      <c r="B3450" t="s">
        <v>55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</row>
    <row r="3451" spans="2:117">
      <c r="B3451" t="s">
        <v>575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</row>
    <row r="3452" spans="2:117">
      <c r="B3452" t="s">
        <v>564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</row>
    <row r="3453" spans="2:117">
      <c r="B3453" t="s">
        <v>576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</row>
    <row r="3454" spans="2:117">
      <c r="B3454" t="s">
        <v>577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</row>
    <row r="3455" spans="2:117">
      <c r="B3455" t="s">
        <v>578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</row>
    <row r="3456" spans="2:117">
      <c r="B3456" t="s">
        <v>579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</row>
    <row r="3457" spans="2:117">
      <c r="B3457" t="s">
        <v>580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  <c r="DB3457">
        <v>1</v>
      </c>
      <c r="DC3457">
        <v>1</v>
      </c>
      <c r="DD3457">
        <v>5</v>
      </c>
      <c r="DE3457">
        <v>5</v>
      </c>
      <c r="DF3457">
        <v>5</v>
      </c>
      <c r="DG3457">
        <v>5</v>
      </c>
      <c r="DH3457">
        <v>5</v>
      </c>
      <c r="DI3457">
        <v>5</v>
      </c>
      <c r="DJ3457">
        <v>5</v>
      </c>
      <c r="DK3457">
        <v>6</v>
      </c>
      <c r="DL3457">
        <v>6</v>
      </c>
      <c r="DM3457">
        <v>4</v>
      </c>
    </row>
    <row r="3458" spans="2:117">
      <c r="B3458" t="s">
        <v>565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</row>
    <row r="3459" spans="2:117">
      <c r="B3459" t="s">
        <v>581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</row>
    <row r="3460" spans="2:117">
      <c r="B3460" t="s">
        <v>582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</row>
    <row r="3461" spans="2:117">
      <c r="B3461" t="s">
        <v>583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</row>
    <row r="3462" spans="2:117">
      <c r="B3462" t="s">
        <v>537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</row>
    <row r="3463" spans="2:117">
      <c r="B3463" t="s">
        <v>584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</row>
    <row r="3464" spans="2:117">
      <c r="B3464" t="s">
        <v>585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</row>
    <row r="3465" spans="2:117">
      <c r="B3465" t="s">
        <v>572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</row>
    <row r="3466" spans="2:117">
      <c r="B3466" t="s">
        <v>112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</row>
    <row r="3467" spans="2:117">
      <c r="B3467" t="s">
        <v>536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</row>
    <row r="3468" spans="2:117">
      <c r="B3468" t="s">
        <v>538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</row>
    <row r="3469" spans="2:117">
      <c r="B3469" t="s">
        <v>539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  <c r="DB3469">
        <v>2</v>
      </c>
      <c r="DC3469">
        <v>34</v>
      </c>
      <c r="DD3469">
        <v>34</v>
      </c>
      <c r="DE3469">
        <v>2</v>
      </c>
      <c r="DF3469">
        <v>1</v>
      </c>
      <c r="DG3469">
        <v>1</v>
      </c>
      <c r="DH3469">
        <v>1</v>
      </c>
      <c r="DI3469">
        <v>1</v>
      </c>
      <c r="DJ3469">
        <v>1</v>
      </c>
      <c r="DK3469">
        <v>1</v>
      </c>
      <c r="DL3469">
        <v>1</v>
      </c>
      <c r="DM3469">
        <v>1</v>
      </c>
    </row>
    <row r="3470" spans="2:117">
      <c r="B3470" t="s">
        <v>540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</row>
    <row r="3471" spans="2:117">
      <c r="B3471" t="s">
        <v>543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  <c r="DB3471">
        <v>2</v>
      </c>
      <c r="DC3471">
        <v>2</v>
      </c>
      <c r="DD3471">
        <v>2</v>
      </c>
      <c r="DE3471">
        <v>2</v>
      </c>
      <c r="DF3471">
        <v>2</v>
      </c>
      <c r="DG3471">
        <v>2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</row>
    <row r="3472" spans="2:117">
      <c r="B3472" t="s">
        <v>544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  <c r="DB3472">
        <v>2</v>
      </c>
      <c r="DC3472">
        <v>2</v>
      </c>
      <c r="DD3472">
        <v>2</v>
      </c>
      <c r="DE3472">
        <v>3</v>
      </c>
      <c r="DF3472">
        <v>3</v>
      </c>
      <c r="DG3472">
        <v>3</v>
      </c>
      <c r="DH3472">
        <v>3</v>
      </c>
      <c r="DI3472">
        <v>3</v>
      </c>
      <c r="DJ3472">
        <v>3</v>
      </c>
      <c r="DK3472">
        <v>3</v>
      </c>
      <c r="DL3472">
        <v>3</v>
      </c>
      <c r="DM3472">
        <v>3</v>
      </c>
    </row>
    <row r="3473" spans="2:117">
      <c r="B3473" t="s">
        <v>545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  <c r="DB3473">
        <v>1</v>
      </c>
      <c r="DC3473">
        <v>1</v>
      </c>
      <c r="DD3473">
        <v>3</v>
      </c>
      <c r="DE3473">
        <v>2</v>
      </c>
      <c r="DF3473">
        <v>2</v>
      </c>
      <c r="DG3473">
        <v>2</v>
      </c>
      <c r="DH3473">
        <v>3</v>
      </c>
      <c r="DI3473">
        <v>3</v>
      </c>
      <c r="DJ3473">
        <v>3</v>
      </c>
      <c r="DK3473">
        <v>3</v>
      </c>
      <c r="DL3473">
        <v>3</v>
      </c>
      <c r="DM3473">
        <v>5</v>
      </c>
    </row>
    <row r="3474" spans="2:117">
      <c r="B3474" t="s">
        <v>546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  <c r="DI3474">
        <v>0</v>
      </c>
      <c r="DJ3474">
        <v>0</v>
      </c>
      <c r="DK3474">
        <v>0</v>
      </c>
      <c r="DL3474">
        <v>1</v>
      </c>
      <c r="DM3474">
        <v>1</v>
      </c>
    </row>
    <row r="3475" spans="2:117">
      <c r="B3475" t="s">
        <v>547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</row>
    <row r="3476" spans="2:117">
      <c r="B3476" t="s">
        <v>548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0</v>
      </c>
      <c r="DM3476">
        <v>0</v>
      </c>
    </row>
    <row r="3477" spans="2:117">
      <c r="B3477" t="s">
        <v>145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  <c r="DB3477">
        <v>0</v>
      </c>
      <c r="DC3477">
        <v>0</v>
      </c>
      <c r="DD3477">
        <v>3</v>
      </c>
      <c r="DE3477">
        <v>3</v>
      </c>
      <c r="DF3477">
        <v>0</v>
      </c>
      <c r="DG3477">
        <v>0</v>
      </c>
      <c r="DH3477">
        <v>0</v>
      </c>
      <c r="DI3477">
        <v>0</v>
      </c>
      <c r="DJ3477">
        <v>2</v>
      </c>
      <c r="DK3477">
        <v>2</v>
      </c>
      <c r="DL3477">
        <v>1</v>
      </c>
      <c r="DM3477">
        <v>0</v>
      </c>
    </row>
    <row r="3478" spans="2:117">
      <c r="B3478" t="s">
        <v>549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</row>
    <row r="3479" spans="2:117">
      <c r="B3479" t="s">
        <v>550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</row>
    <row r="3480" spans="2:117">
      <c r="B3480" t="s">
        <v>551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  <c r="DB3480">
        <v>1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1</v>
      </c>
      <c r="DM3480">
        <v>1</v>
      </c>
    </row>
    <row r="3481" spans="2:117">
      <c r="B3481" t="s">
        <v>552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  <c r="DB3481">
        <v>0</v>
      </c>
      <c r="DC3481">
        <v>0</v>
      </c>
      <c r="DD3481">
        <v>0</v>
      </c>
      <c r="DE3481">
        <v>0</v>
      </c>
      <c r="DF3481">
        <v>113</v>
      </c>
      <c r="DG3481">
        <v>119</v>
      </c>
      <c r="DH3481">
        <v>119</v>
      </c>
      <c r="DI3481">
        <v>128</v>
      </c>
      <c r="DJ3481">
        <v>129</v>
      </c>
      <c r="DK3481">
        <v>129</v>
      </c>
      <c r="DL3481">
        <v>134</v>
      </c>
      <c r="DM3481">
        <v>137</v>
      </c>
    </row>
    <row r="3482" spans="2:117">
      <c r="B3482" t="s">
        <v>554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0</v>
      </c>
      <c r="DM3482">
        <v>0</v>
      </c>
    </row>
    <row r="3483" spans="2:117">
      <c r="B3483" t="s">
        <v>555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</row>
    <row r="3484" spans="2:117">
      <c r="B3484" t="s">
        <v>556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</row>
    <row r="3485" spans="2:117">
      <c r="B3485" t="s">
        <v>557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  <c r="DB3485">
        <v>43</v>
      </c>
      <c r="DC3485">
        <v>43</v>
      </c>
      <c r="DD3485">
        <v>73</v>
      </c>
      <c r="DE3485">
        <v>73</v>
      </c>
      <c r="DF3485">
        <v>74</v>
      </c>
      <c r="DG3485">
        <v>74</v>
      </c>
      <c r="DH3485">
        <v>74</v>
      </c>
      <c r="DI3485">
        <v>74</v>
      </c>
      <c r="DJ3485">
        <v>74</v>
      </c>
      <c r="DK3485">
        <v>68</v>
      </c>
      <c r="DL3485">
        <v>67</v>
      </c>
      <c r="DM3485">
        <v>66</v>
      </c>
    </row>
    <row r="3486" spans="2:117">
      <c r="B3486" t="s">
        <v>558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</row>
    <row r="3487" spans="2:117">
      <c r="B3487" t="s">
        <v>559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  <c r="DB3487">
        <v>85</v>
      </c>
      <c r="DC3487">
        <v>69</v>
      </c>
      <c r="DD3487">
        <v>77</v>
      </c>
      <c r="DE3487">
        <v>87</v>
      </c>
      <c r="DF3487">
        <v>78</v>
      </c>
      <c r="DG3487">
        <v>95</v>
      </c>
      <c r="DH3487">
        <v>99</v>
      </c>
      <c r="DI3487">
        <v>101</v>
      </c>
      <c r="DJ3487">
        <v>91</v>
      </c>
      <c r="DK3487">
        <v>106</v>
      </c>
      <c r="DL3487">
        <v>109</v>
      </c>
      <c r="DM3487">
        <v>92</v>
      </c>
    </row>
    <row r="3488" spans="2:117">
      <c r="B3488" t="s">
        <v>560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  <c r="DB3488">
        <v>4</v>
      </c>
      <c r="DC3488">
        <v>7</v>
      </c>
      <c r="DD3488">
        <v>7</v>
      </c>
      <c r="DE3488">
        <v>7</v>
      </c>
      <c r="DF3488">
        <v>3</v>
      </c>
      <c r="DG3488">
        <v>3</v>
      </c>
      <c r="DH3488">
        <v>3</v>
      </c>
      <c r="DI3488">
        <v>3</v>
      </c>
      <c r="DJ3488">
        <v>5</v>
      </c>
      <c r="DK3488">
        <v>5</v>
      </c>
      <c r="DL3488">
        <v>4</v>
      </c>
      <c r="DM3488">
        <v>4</v>
      </c>
    </row>
    <row r="3489" spans="2:117">
      <c r="B3489" t="s">
        <v>561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  <c r="DB3489">
        <v>1</v>
      </c>
      <c r="DC3489">
        <v>0</v>
      </c>
      <c r="DD3489">
        <v>1</v>
      </c>
      <c r="DE3489">
        <v>1</v>
      </c>
      <c r="DF3489">
        <v>1</v>
      </c>
      <c r="DG3489">
        <v>0</v>
      </c>
      <c r="DH3489">
        <v>0</v>
      </c>
      <c r="DI3489">
        <v>0</v>
      </c>
      <c r="DJ3489">
        <v>1</v>
      </c>
      <c r="DK3489">
        <v>1</v>
      </c>
      <c r="DL3489">
        <v>2</v>
      </c>
      <c r="DM3489">
        <v>2</v>
      </c>
    </row>
    <row r="3490" spans="2:117">
      <c r="B3490" t="s">
        <v>562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1</v>
      </c>
      <c r="DF3490">
        <v>0</v>
      </c>
      <c r="DG3490">
        <v>0</v>
      </c>
      <c r="DH3490">
        <v>0</v>
      </c>
      <c r="DI3490">
        <v>0</v>
      </c>
      <c r="DJ3490">
        <v>0</v>
      </c>
      <c r="DK3490">
        <v>0</v>
      </c>
      <c r="DL3490">
        <v>0</v>
      </c>
      <c r="DM3490">
        <v>0</v>
      </c>
    </row>
    <row r="3491" spans="2:117">
      <c r="B3491" t="s">
        <v>54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</row>
    <row r="3492" spans="2:117">
      <c r="B3492" t="s">
        <v>563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</row>
    <row r="3493" spans="2:117">
      <c r="B3493" t="s">
        <v>566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</row>
    <row r="3494" spans="2:117">
      <c r="B3494" t="s">
        <v>567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  <c r="DB3494">
        <v>6</v>
      </c>
      <c r="DC3494">
        <v>11</v>
      </c>
      <c r="DD3494">
        <v>11</v>
      </c>
      <c r="DE3494">
        <v>11</v>
      </c>
      <c r="DF3494">
        <v>11</v>
      </c>
      <c r="DG3494">
        <v>22</v>
      </c>
      <c r="DH3494">
        <v>21</v>
      </c>
      <c r="DI3494">
        <v>21</v>
      </c>
      <c r="DJ3494">
        <v>21</v>
      </c>
      <c r="DK3494">
        <v>29</v>
      </c>
      <c r="DL3494">
        <v>31</v>
      </c>
      <c r="DM3494">
        <v>33</v>
      </c>
    </row>
    <row r="3495" spans="2:117">
      <c r="B3495" t="s">
        <v>542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  <c r="DB3495">
        <v>3</v>
      </c>
      <c r="DC3495">
        <v>3</v>
      </c>
      <c r="DD3495">
        <v>3</v>
      </c>
      <c r="DE3495">
        <v>3</v>
      </c>
      <c r="DF3495">
        <v>9</v>
      </c>
      <c r="DG3495">
        <v>9</v>
      </c>
      <c r="DH3495">
        <v>5</v>
      </c>
      <c r="DI3495">
        <v>12</v>
      </c>
      <c r="DJ3495">
        <v>5</v>
      </c>
      <c r="DK3495">
        <v>7</v>
      </c>
      <c r="DL3495">
        <v>8</v>
      </c>
      <c r="DM3495">
        <v>7</v>
      </c>
    </row>
    <row r="3496" spans="2:117">
      <c r="B3496" t="s">
        <v>568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  <c r="DB3496">
        <v>24</v>
      </c>
      <c r="DC3496">
        <v>26</v>
      </c>
      <c r="DD3496">
        <v>26</v>
      </c>
      <c r="DE3496">
        <v>32</v>
      </c>
      <c r="DF3496">
        <v>32</v>
      </c>
      <c r="DG3496">
        <v>28</v>
      </c>
      <c r="DH3496">
        <v>35</v>
      </c>
      <c r="DI3496">
        <v>45</v>
      </c>
      <c r="DJ3496">
        <v>47</v>
      </c>
      <c r="DK3496">
        <v>47</v>
      </c>
      <c r="DL3496">
        <v>56</v>
      </c>
      <c r="DM3496">
        <v>64</v>
      </c>
    </row>
    <row r="3497" spans="2:117">
      <c r="B3497" t="s">
        <v>569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0</v>
      </c>
    </row>
    <row r="3498" spans="2:117">
      <c r="B3498" t="s">
        <v>570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1</v>
      </c>
      <c r="DD3498">
        <v>6</v>
      </c>
      <c r="DE3498">
        <v>0</v>
      </c>
      <c r="DF3498">
        <v>0</v>
      </c>
      <c r="DG3498">
        <v>0</v>
      </c>
      <c r="DH3498">
        <v>0</v>
      </c>
      <c r="DI3498">
        <v>0</v>
      </c>
      <c r="DJ3498">
        <v>0</v>
      </c>
      <c r="DK3498">
        <v>0</v>
      </c>
      <c r="DL3498">
        <v>0</v>
      </c>
      <c r="DM3498">
        <v>0</v>
      </c>
    </row>
    <row r="3499" spans="2:117">
      <c r="B3499" t="s">
        <v>571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</row>
    <row r="3500" spans="2:117">
      <c r="B3500" t="s">
        <v>573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</row>
    <row r="3501" spans="2:117">
      <c r="B3501" t="s">
        <v>574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  <c r="DB3501">
        <v>5</v>
      </c>
      <c r="DC3501">
        <v>6</v>
      </c>
      <c r="DD3501">
        <v>6</v>
      </c>
      <c r="DE3501">
        <v>6</v>
      </c>
      <c r="DF3501">
        <v>6</v>
      </c>
      <c r="DG3501">
        <v>6</v>
      </c>
      <c r="DH3501">
        <v>8</v>
      </c>
      <c r="DI3501">
        <v>8</v>
      </c>
      <c r="DJ3501">
        <v>8</v>
      </c>
      <c r="DK3501">
        <v>6</v>
      </c>
      <c r="DL3501">
        <v>6</v>
      </c>
      <c r="DM3501">
        <v>8</v>
      </c>
    </row>
    <row r="3502" spans="2:117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</row>
    <row r="3503" spans="2:117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0</v>
      </c>
      <c r="DM3503">
        <v>0</v>
      </c>
    </row>
    <row r="3504" spans="2:117">
      <c r="B3504" t="s">
        <v>564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</row>
    <row r="3505" spans="2:117">
      <c r="B3505" t="s">
        <v>576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</row>
    <row r="3506" spans="2:117">
      <c r="B3506" t="s">
        <v>577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  <c r="DB3506">
        <v>296</v>
      </c>
      <c r="DC3506">
        <v>320</v>
      </c>
      <c r="DD3506">
        <v>341</v>
      </c>
      <c r="DE3506">
        <v>355</v>
      </c>
      <c r="DF3506">
        <v>370</v>
      </c>
      <c r="DG3506">
        <v>388</v>
      </c>
      <c r="DH3506">
        <v>399</v>
      </c>
      <c r="DI3506">
        <v>418</v>
      </c>
      <c r="DJ3506">
        <v>422</v>
      </c>
      <c r="DK3506">
        <v>430</v>
      </c>
      <c r="DL3506">
        <v>444</v>
      </c>
      <c r="DM3506">
        <v>462</v>
      </c>
    </row>
    <row r="3507" spans="2:117">
      <c r="B3507" t="s">
        <v>578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</row>
    <row r="3508" spans="2:117">
      <c r="B3508" t="s">
        <v>579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5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5</v>
      </c>
      <c r="DM3508">
        <v>5</v>
      </c>
    </row>
    <row r="3509" spans="2:117">
      <c r="B3509" t="s">
        <v>580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1</v>
      </c>
      <c r="DG3509">
        <v>1</v>
      </c>
      <c r="DH3509">
        <v>1</v>
      </c>
      <c r="DI3509">
        <v>0</v>
      </c>
      <c r="DJ3509">
        <v>0</v>
      </c>
      <c r="DK3509">
        <v>0</v>
      </c>
      <c r="DL3509">
        <v>0</v>
      </c>
      <c r="DM3509">
        <v>0</v>
      </c>
    </row>
    <row r="3510" spans="2:117">
      <c r="B3510" t="s">
        <v>565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</row>
    <row r="3511" spans="2:117">
      <c r="B3511" t="s">
        <v>581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</row>
    <row r="3512" spans="2:117">
      <c r="B3512" t="s">
        <v>582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</row>
    <row r="3513" spans="2:117">
      <c r="B3513" t="s">
        <v>583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</row>
    <row r="3514" spans="2:117">
      <c r="B3514" t="s">
        <v>537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</row>
    <row r="3515" spans="2:117">
      <c r="B3515" t="s">
        <v>584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</row>
    <row r="3516" spans="2:117">
      <c r="B3516" t="s">
        <v>585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</row>
    <row r="3517" spans="2:117">
      <c r="B3517" t="s">
        <v>572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  <c r="DB3517">
        <v>6</v>
      </c>
      <c r="DC3517">
        <v>6</v>
      </c>
      <c r="DD3517">
        <v>6</v>
      </c>
      <c r="DE3517">
        <v>6</v>
      </c>
      <c r="DF3517">
        <v>6</v>
      </c>
      <c r="DG3517">
        <v>6</v>
      </c>
      <c r="DH3517">
        <v>6</v>
      </c>
      <c r="DI3517">
        <v>6</v>
      </c>
      <c r="DJ3517">
        <v>6</v>
      </c>
      <c r="DK3517">
        <v>6</v>
      </c>
      <c r="DL3517">
        <v>6</v>
      </c>
      <c r="DM3517">
        <v>6</v>
      </c>
    </row>
    <row r="3518" spans="2:117">
      <c r="B3518" t="s">
        <v>164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  <c r="DB3518">
        <v>3</v>
      </c>
      <c r="DC3518">
        <v>3</v>
      </c>
      <c r="DD3518">
        <v>3</v>
      </c>
      <c r="DE3518">
        <v>3</v>
      </c>
      <c r="DF3518">
        <v>3</v>
      </c>
      <c r="DG3518">
        <v>3</v>
      </c>
      <c r="DH3518">
        <v>3</v>
      </c>
      <c r="DI3518">
        <v>3</v>
      </c>
      <c r="DJ3518">
        <v>3</v>
      </c>
      <c r="DK3518">
        <v>3</v>
      </c>
      <c r="DL3518">
        <v>3</v>
      </c>
      <c r="DM3518">
        <v>3</v>
      </c>
    </row>
    <row r="3519" spans="2:117">
      <c r="B3519" t="s">
        <v>561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  <c r="DB3519">
        <v>42</v>
      </c>
      <c r="DC3519">
        <v>42</v>
      </c>
      <c r="DD3519">
        <v>45</v>
      </c>
      <c r="DE3519">
        <v>48</v>
      </c>
      <c r="DF3519">
        <v>48</v>
      </c>
      <c r="DG3519">
        <v>50</v>
      </c>
      <c r="DH3519">
        <v>50</v>
      </c>
      <c r="DI3519">
        <v>50</v>
      </c>
      <c r="DJ3519">
        <v>51</v>
      </c>
      <c r="DK3519">
        <v>54</v>
      </c>
      <c r="DL3519">
        <v>55</v>
      </c>
      <c r="DM3519">
        <v>56</v>
      </c>
    </row>
    <row r="3520" spans="2:117">
      <c r="B3520" t="s">
        <v>561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  <c r="DB3520">
        <v>2</v>
      </c>
      <c r="DC3520">
        <v>2</v>
      </c>
      <c r="DD3520">
        <v>2</v>
      </c>
      <c r="DE3520">
        <v>2</v>
      </c>
      <c r="DF3520">
        <v>2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</row>
    <row r="3521" spans="1:165">
      <c r="B3521" t="s">
        <v>581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  <c r="DB3521">
        <v>1</v>
      </c>
      <c r="DC3521">
        <v>1</v>
      </c>
      <c r="DD3521">
        <v>1</v>
      </c>
      <c r="DE3521">
        <v>1</v>
      </c>
      <c r="DF3521">
        <v>1</v>
      </c>
      <c r="DG3521">
        <v>1</v>
      </c>
      <c r="DH3521">
        <v>1</v>
      </c>
      <c r="DI3521">
        <v>1</v>
      </c>
      <c r="DJ3521">
        <v>1</v>
      </c>
      <c r="DK3521">
        <v>1</v>
      </c>
      <c r="DL3521">
        <v>1</v>
      </c>
      <c r="DM3521">
        <v>1</v>
      </c>
    </row>
    <row r="3522" spans="1:165">
      <c r="B3522" t="s">
        <v>581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0</v>
      </c>
      <c r="DK3522">
        <v>0</v>
      </c>
      <c r="DL3522">
        <v>0</v>
      </c>
      <c r="DM3522">
        <v>0</v>
      </c>
    </row>
    <row r="3523" spans="1:165">
      <c r="B3523" t="s">
        <v>581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  <c r="DJ3523">
        <v>0</v>
      </c>
      <c r="DK3523">
        <v>0</v>
      </c>
      <c r="DL3523">
        <v>0</v>
      </c>
      <c r="DM3523">
        <v>0</v>
      </c>
    </row>
    <row r="3524" spans="1:165">
      <c r="B3524" t="s">
        <v>581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  <c r="DB3524">
        <v>2</v>
      </c>
      <c r="DC3524">
        <v>2</v>
      </c>
      <c r="DD3524">
        <v>2</v>
      </c>
      <c r="DE3524">
        <v>3</v>
      </c>
      <c r="DF3524">
        <v>3</v>
      </c>
      <c r="DG3524">
        <v>3</v>
      </c>
      <c r="DH3524">
        <v>3</v>
      </c>
      <c r="DI3524">
        <v>3</v>
      </c>
      <c r="DJ3524">
        <v>3</v>
      </c>
      <c r="DK3524">
        <v>3</v>
      </c>
      <c r="DL3524">
        <v>3</v>
      </c>
      <c r="DM3524">
        <v>3</v>
      </c>
    </row>
    <row r="3525" spans="1:165">
      <c r="B3525" t="s">
        <v>581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</row>
    <row r="3526" spans="1:165">
      <c r="B3526" t="s">
        <v>581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1</v>
      </c>
      <c r="BW3526">
        <v>1</v>
      </c>
      <c r="BX3526">
        <v>1</v>
      </c>
      <c r="BY3526">
        <v>1</v>
      </c>
      <c r="BZ3526">
        <v>1</v>
      </c>
      <c r="CA3526">
        <v>1</v>
      </c>
      <c r="CB3526">
        <v>1</v>
      </c>
      <c r="CC3526">
        <v>1</v>
      </c>
      <c r="CD3526">
        <v>1</v>
      </c>
      <c r="CE3526">
        <v>1</v>
      </c>
      <c r="CF3526">
        <v>1</v>
      </c>
      <c r="CG3526">
        <v>1</v>
      </c>
      <c r="CH3526">
        <v>1</v>
      </c>
      <c r="CI3526">
        <v>1</v>
      </c>
      <c r="CJ3526">
        <v>1</v>
      </c>
      <c r="CK3526">
        <v>1</v>
      </c>
      <c r="CL3526">
        <v>1</v>
      </c>
      <c r="CM3526">
        <v>1</v>
      </c>
      <c r="CN3526">
        <v>1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2</v>
      </c>
      <c r="DF3526">
        <v>2</v>
      </c>
      <c r="DG3526">
        <v>2</v>
      </c>
      <c r="DH3526">
        <v>2</v>
      </c>
      <c r="DI3526">
        <v>2</v>
      </c>
      <c r="DJ3526">
        <v>2</v>
      </c>
      <c r="DK3526">
        <v>2</v>
      </c>
      <c r="DL3526">
        <v>3</v>
      </c>
      <c r="DM3526">
        <v>3</v>
      </c>
    </row>
    <row r="3527" spans="1:165">
      <c r="B3527" t="s">
        <v>530</v>
      </c>
      <c r="E3527">
        <v>17</v>
      </c>
      <c r="F3527">
        <v>18</v>
      </c>
      <c r="G3527">
        <v>26</v>
      </c>
      <c r="H3527">
        <v>42</v>
      </c>
      <c r="I3527">
        <v>56</v>
      </c>
      <c r="J3527">
        <v>82</v>
      </c>
      <c r="K3527">
        <v>131</v>
      </c>
      <c r="L3527">
        <v>133</v>
      </c>
      <c r="M3527">
        <v>171</v>
      </c>
      <c r="N3527">
        <v>213</v>
      </c>
      <c r="O3527">
        <v>259</v>
      </c>
      <c r="P3527">
        <v>362</v>
      </c>
      <c r="Q3527">
        <v>426</v>
      </c>
      <c r="R3527">
        <v>492</v>
      </c>
      <c r="S3527">
        <v>564</v>
      </c>
      <c r="T3527">
        <v>634</v>
      </c>
      <c r="U3527">
        <v>719</v>
      </c>
      <c r="V3527">
        <v>806</v>
      </c>
      <c r="W3527">
        <v>906</v>
      </c>
      <c r="X3527">
        <v>1013</v>
      </c>
      <c r="Y3527">
        <v>1113</v>
      </c>
      <c r="Z3527">
        <v>1118</v>
      </c>
      <c r="AA3527">
        <v>1371</v>
      </c>
      <c r="AB3527">
        <v>1523</v>
      </c>
      <c r="AC3527">
        <v>1666</v>
      </c>
      <c r="AD3527">
        <v>1770</v>
      </c>
      <c r="AE3527">
        <v>1868</v>
      </c>
      <c r="AF3527">
        <v>2007</v>
      </c>
      <c r="AG3527">
        <v>2122</v>
      </c>
      <c r="AH3527">
        <v>2247</v>
      </c>
      <c r="AI3527">
        <v>2251</v>
      </c>
      <c r="AJ3527">
        <v>2458</v>
      </c>
      <c r="AK3527">
        <v>2469</v>
      </c>
      <c r="AL3527">
        <v>2629</v>
      </c>
      <c r="AM3527">
        <v>2708</v>
      </c>
      <c r="AN3527">
        <v>2770</v>
      </c>
      <c r="AO3527">
        <v>2814</v>
      </c>
      <c r="AP3527">
        <v>2872</v>
      </c>
      <c r="AQ3527">
        <v>2941</v>
      </c>
      <c r="AR3527">
        <v>2996</v>
      </c>
      <c r="AS3527">
        <v>3085</v>
      </c>
      <c r="AT3527">
        <v>3160</v>
      </c>
      <c r="AU3527">
        <v>3254</v>
      </c>
      <c r="AV3527">
        <v>3347</v>
      </c>
      <c r="AW3527">
        <v>3459</v>
      </c>
      <c r="AX3527">
        <v>3558</v>
      </c>
      <c r="AY3527">
        <v>3801</v>
      </c>
      <c r="AZ3527">
        <v>3987</v>
      </c>
      <c r="BA3527">
        <v>4263</v>
      </c>
      <c r="BB3527">
        <v>4613</v>
      </c>
      <c r="BC3527">
        <v>4721</v>
      </c>
      <c r="BD3527">
        <v>5407</v>
      </c>
      <c r="BE3527">
        <v>5829</v>
      </c>
      <c r="BF3527">
        <v>6471</v>
      </c>
      <c r="BG3527">
        <v>7149</v>
      </c>
      <c r="BH3527">
        <v>7955</v>
      </c>
      <c r="BI3527">
        <v>8821</v>
      </c>
      <c r="BJ3527">
        <v>9944</v>
      </c>
      <c r="BK3527">
        <v>11420</v>
      </c>
      <c r="BL3527">
        <v>13123</v>
      </c>
      <c r="BM3527">
        <v>14822</v>
      </c>
      <c r="BN3527">
        <v>16754</v>
      </c>
      <c r="BO3527">
        <v>19008</v>
      </c>
      <c r="BP3527">
        <v>21778</v>
      </c>
      <c r="BQ3527">
        <v>24778</v>
      </c>
      <c r="BR3527">
        <v>28276</v>
      </c>
      <c r="BS3527">
        <v>31783</v>
      </c>
      <c r="BT3527">
        <v>35309</v>
      </c>
      <c r="BU3527">
        <v>39424</v>
      </c>
      <c r="BV3527">
        <v>44219</v>
      </c>
      <c r="BW3527">
        <v>49656</v>
      </c>
      <c r="BX3527">
        <v>55795</v>
      </c>
      <c r="BY3527">
        <v>61789</v>
      </c>
      <c r="BZ3527">
        <v>67954</v>
      </c>
      <c r="CA3527">
        <v>73049</v>
      </c>
      <c r="CB3527">
        <v>78735</v>
      </c>
      <c r="CC3527">
        <v>86626</v>
      </c>
      <c r="CD3527">
        <v>93318</v>
      </c>
      <c r="CE3527">
        <v>100844</v>
      </c>
      <c r="CF3527">
        <v>108075</v>
      </c>
      <c r="CG3527">
        <v>114105</v>
      </c>
      <c r="CH3527">
        <v>119812</v>
      </c>
      <c r="CI3527">
        <v>125517</v>
      </c>
      <c r="CJ3527">
        <v>132409</v>
      </c>
      <c r="CK3527">
        <v>140627</v>
      </c>
      <c r="CL3527">
        <v>147909</v>
      </c>
      <c r="CM3527">
        <v>156768</v>
      </c>
      <c r="CN3527">
        <v>163178</v>
      </c>
      <c r="CO3527">
        <v>167738</v>
      </c>
      <c r="CP3527">
        <v>173058</v>
      </c>
      <c r="CQ3527">
        <v>180195</v>
      </c>
      <c r="CR3527">
        <v>186863</v>
      </c>
      <c r="CS3527">
        <v>193608</v>
      </c>
      <c r="CT3527">
        <v>199934</v>
      </c>
      <c r="CU3527">
        <v>206110</v>
      </c>
      <c r="CV3527">
        <v>209813</v>
      </c>
      <c r="CW3527">
        <v>214383</v>
      </c>
      <c r="CX3527">
        <v>220689</v>
      </c>
      <c r="CY3527">
        <v>227548</v>
      </c>
      <c r="CZ3527">
        <v>233293</v>
      </c>
      <c r="DA3527">
        <v>238520</v>
      </c>
      <c r="DB3527">
        <v>243705</v>
      </c>
      <c r="DC3527">
        <v>247468</v>
      </c>
      <c r="DD3527">
        <v>251534</v>
      </c>
      <c r="DE3527">
        <v>257234</v>
      </c>
      <c r="DF3527">
        <v>263822</v>
      </c>
      <c r="DG3527">
        <v>269554</v>
      </c>
      <c r="DH3527">
        <v>274885</v>
      </c>
      <c r="DI3527">
        <v>279290</v>
      </c>
      <c r="DJ3527">
        <v>282688</v>
      </c>
      <c r="DK3527">
        <v>286190</v>
      </c>
      <c r="DL3527">
        <v>291801</v>
      </c>
      <c r="DM3527">
        <v>297054</v>
      </c>
    </row>
    <row r="3528" spans="1:165">
      <c r="B3528" t="s">
        <v>620</v>
      </c>
      <c r="E3528">
        <v>17</v>
      </c>
      <c r="F3528">
        <v>18</v>
      </c>
      <c r="G3528">
        <v>26</v>
      </c>
      <c r="H3528">
        <v>42</v>
      </c>
      <c r="I3528">
        <v>56</v>
      </c>
      <c r="J3528">
        <v>82</v>
      </c>
      <c r="K3528">
        <v>131</v>
      </c>
      <c r="L3528">
        <v>133</v>
      </c>
      <c r="M3528">
        <v>171</v>
      </c>
      <c r="N3528">
        <v>213</v>
      </c>
      <c r="O3528">
        <v>259</v>
      </c>
      <c r="P3528">
        <v>362</v>
      </c>
      <c r="Q3528">
        <v>426</v>
      </c>
      <c r="R3528">
        <v>492</v>
      </c>
      <c r="S3528">
        <v>564</v>
      </c>
      <c r="T3528">
        <v>634</v>
      </c>
      <c r="U3528">
        <v>719</v>
      </c>
      <c r="V3528">
        <v>806</v>
      </c>
      <c r="W3528">
        <v>906</v>
      </c>
      <c r="X3528">
        <v>1013</v>
      </c>
      <c r="Y3528">
        <v>1113</v>
      </c>
      <c r="Z3528">
        <v>1118</v>
      </c>
      <c r="AA3528">
        <v>1371</v>
      </c>
      <c r="AB3528">
        <v>1523</v>
      </c>
      <c r="AC3528">
        <v>1665</v>
      </c>
      <c r="AD3528">
        <v>1769</v>
      </c>
      <c r="AE3528">
        <v>1867</v>
      </c>
      <c r="AF3528">
        <v>2006</v>
      </c>
      <c r="AG3528">
        <v>2121</v>
      </c>
      <c r="AH3528">
        <v>2246</v>
      </c>
      <c r="AI3528">
        <v>2249</v>
      </c>
      <c r="AJ3528">
        <v>2455</v>
      </c>
      <c r="AK3528">
        <v>2465</v>
      </c>
      <c r="AL3528">
        <v>2621</v>
      </c>
      <c r="AM3528">
        <v>2697</v>
      </c>
      <c r="AN3528">
        <v>2756</v>
      </c>
      <c r="AO3528">
        <v>2795</v>
      </c>
      <c r="AP3528">
        <v>2849</v>
      </c>
      <c r="AQ3528">
        <v>2909</v>
      </c>
      <c r="AR3528">
        <v>2958</v>
      </c>
      <c r="AS3528">
        <v>3023</v>
      </c>
      <c r="AT3528">
        <v>3067</v>
      </c>
      <c r="AU3528">
        <v>3127</v>
      </c>
      <c r="AV3528">
        <v>3174</v>
      </c>
      <c r="AW3528">
        <v>3228</v>
      </c>
      <c r="AX3528">
        <v>3280</v>
      </c>
      <c r="AY3528">
        <v>3365</v>
      </c>
      <c r="AZ3528">
        <v>3438</v>
      </c>
      <c r="BA3528">
        <v>3511</v>
      </c>
      <c r="BB3528">
        <v>3612</v>
      </c>
      <c r="BC3528">
        <v>3707</v>
      </c>
      <c r="BD3528">
        <v>3811</v>
      </c>
      <c r="BE3528">
        <v>3935</v>
      </c>
      <c r="BF3528">
        <v>4064</v>
      </c>
      <c r="BG3528">
        <v>4214</v>
      </c>
      <c r="BH3528">
        <v>4374</v>
      </c>
      <c r="BI3528">
        <v>4558</v>
      </c>
      <c r="BJ3528">
        <v>4731</v>
      </c>
      <c r="BK3528">
        <v>4912</v>
      </c>
      <c r="BL3528">
        <v>5060</v>
      </c>
      <c r="BM3528">
        <v>5251</v>
      </c>
      <c r="BN3528">
        <v>5400</v>
      </c>
      <c r="BO3528">
        <v>5564</v>
      </c>
      <c r="BP3528">
        <v>5742</v>
      </c>
      <c r="BQ3528">
        <v>5966</v>
      </c>
      <c r="BR3528">
        <v>6161</v>
      </c>
      <c r="BS3528">
        <v>6354</v>
      </c>
      <c r="BT3528">
        <v>6535</v>
      </c>
      <c r="BU3528">
        <v>6708</v>
      </c>
      <c r="BV3528">
        <v>6911</v>
      </c>
      <c r="BW3528">
        <v>7139</v>
      </c>
      <c r="BX3528">
        <v>7355</v>
      </c>
      <c r="BY3528">
        <v>7567</v>
      </c>
      <c r="BZ3528">
        <v>7801</v>
      </c>
      <c r="CA3528">
        <v>8021</v>
      </c>
      <c r="CB3528">
        <v>8267</v>
      </c>
      <c r="CC3528">
        <v>8484</v>
      </c>
      <c r="CD3528">
        <v>8697</v>
      </c>
      <c r="CE3528">
        <v>8961</v>
      </c>
      <c r="CF3528">
        <v>9192</v>
      </c>
      <c r="CG3528">
        <v>9463</v>
      </c>
      <c r="CH3528">
        <v>9764</v>
      </c>
      <c r="CI3528">
        <v>10007</v>
      </c>
      <c r="CJ3528">
        <v>10288</v>
      </c>
      <c r="CK3528">
        <v>10470</v>
      </c>
      <c r="CL3528">
        <v>10737</v>
      </c>
      <c r="CM3528">
        <v>12263</v>
      </c>
      <c r="CN3528">
        <v>12472</v>
      </c>
      <c r="CO3528">
        <v>12728</v>
      </c>
      <c r="CP3528">
        <v>12922</v>
      </c>
      <c r="CQ3528">
        <v>13185</v>
      </c>
      <c r="CR3528">
        <v>13411</v>
      </c>
      <c r="CS3528">
        <v>13674</v>
      </c>
      <c r="CT3528">
        <v>13950</v>
      </c>
      <c r="CU3528">
        <v>14194</v>
      </c>
      <c r="CV3528">
        <v>14386</v>
      </c>
      <c r="CW3528">
        <v>14632</v>
      </c>
      <c r="CX3528">
        <v>14862</v>
      </c>
      <c r="CY3528">
        <v>15138</v>
      </c>
      <c r="CZ3528">
        <v>15399</v>
      </c>
      <c r="DA3528">
        <v>15640</v>
      </c>
      <c r="DB3528">
        <v>15938</v>
      </c>
      <c r="DC3528">
        <v>16151</v>
      </c>
      <c r="DD3528">
        <v>16542</v>
      </c>
      <c r="DE3528">
        <v>16851</v>
      </c>
      <c r="DF3528">
        <v>17159</v>
      </c>
      <c r="DG3528">
        <v>17474</v>
      </c>
      <c r="DH3528">
        <v>17720</v>
      </c>
      <c r="DI3528">
        <v>18008</v>
      </c>
      <c r="DJ3528">
        <v>18296</v>
      </c>
      <c r="DK3528">
        <v>18550</v>
      </c>
      <c r="DL3528">
        <v>18859</v>
      </c>
      <c r="DM3528">
        <v>19190</v>
      </c>
    </row>
    <row r="3529" spans="1:165">
      <c r="B3529" t="s">
        <v>677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1</v>
      </c>
      <c r="AZ3529">
        <v>1</v>
      </c>
      <c r="BA3529">
        <v>1</v>
      </c>
      <c r="BB3529">
        <v>1</v>
      </c>
      <c r="BC3529">
        <v>2</v>
      </c>
      <c r="BD3529">
        <v>3</v>
      </c>
      <c r="BE3529">
        <v>5</v>
      </c>
      <c r="BF3529">
        <v>5</v>
      </c>
      <c r="BG3529">
        <v>5</v>
      </c>
      <c r="BH3529">
        <v>7</v>
      </c>
      <c r="BI3529">
        <v>10</v>
      </c>
      <c r="BJ3529">
        <v>16</v>
      </c>
      <c r="BK3529">
        <v>26</v>
      </c>
      <c r="BL3529">
        <v>36</v>
      </c>
      <c r="BM3529">
        <v>57</v>
      </c>
      <c r="BN3529">
        <v>72</v>
      </c>
      <c r="BO3529">
        <v>101</v>
      </c>
      <c r="BP3529">
        <v>127</v>
      </c>
      <c r="BQ3529">
        <v>156</v>
      </c>
      <c r="BR3529">
        <v>192</v>
      </c>
      <c r="BS3529">
        <v>246</v>
      </c>
      <c r="BT3529">
        <v>301</v>
      </c>
      <c r="BU3529">
        <v>347</v>
      </c>
      <c r="BV3529">
        <v>437</v>
      </c>
      <c r="BW3529">
        <v>518</v>
      </c>
      <c r="BX3529">
        <v>669</v>
      </c>
      <c r="BY3529">
        <v>761</v>
      </c>
      <c r="BZ3529">
        <v>905</v>
      </c>
      <c r="CA3529">
        <v>993</v>
      </c>
      <c r="CB3529">
        <v>1121</v>
      </c>
      <c r="CC3529">
        <v>1295</v>
      </c>
      <c r="CD3529">
        <v>1525</v>
      </c>
      <c r="CE3529">
        <v>1753</v>
      </c>
      <c r="CF3529">
        <v>1956</v>
      </c>
      <c r="CG3529">
        <v>2093</v>
      </c>
      <c r="CH3529">
        <v>2289</v>
      </c>
      <c r="CI3529">
        <v>2462</v>
      </c>
      <c r="CJ3529">
        <v>2732</v>
      </c>
      <c r="CK3529">
        <v>3005</v>
      </c>
      <c r="CL3529">
        <v>3267</v>
      </c>
      <c r="CM3529">
        <v>3567</v>
      </c>
      <c r="CN3529">
        <v>3897</v>
      </c>
      <c r="CO3529">
        <v>4125</v>
      </c>
      <c r="CP3529">
        <v>4360</v>
      </c>
      <c r="CQ3529">
        <v>4608</v>
      </c>
      <c r="CR3529">
        <v>4886</v>
      </c>
      <c r="CS3529">
        <v>5421</v>
      </c>
      <c r="CT3529">
        <v>5908</v>
      </c>
      <c r="CU3529">
        <v>6363</v>
      </c>
      <c r="CV3529">
        <v>6660</v>
      </c>
      <c r="CW3529">
        <v>7150</v>
      </c>
      <c r="CX3529">
        <v>7953</v>
      </c>
      <c r="CY3529">
        <v>8521</v>
      </c>
      <c r="CZ3529">
        <v>9194</v>
      </c>
      <c r="DA3529">
        <v>9886</v>
      </c>
      <c r="DB3529">
        <v>10675</v>
      </c>
      <c r="DC3529">
        <v>11295</v>
      </c>
      <c r="DD3529">
        <v>11743</v>
      </c>
      <c r="DE3529">
        <v>12457</v>
      </c>
      <c r="DF3529">
        <v>13294</v>
      </c>
      <c r="DG3529">
        <v>14076</v>
      </c>
      <c r="DH3529">
        <v>15096</v>
      </c>
      <c r="DI3529">
        <v>15896</v>
      </c>
      <c r="DJ3529">
        <v>16890</v>
      </c>
      <c r="DK3529">
        <v>17556</v>
      </c>
      <c r="DL3529">
        <v>18691</v>
      </c>
      <c r="DM3529">
        <v>19652</v>
      </c>
    </row>
    <row r="3530" spans="1:165">
      <c r="B3530" t="s">
        <v>679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1</v>
      </c>
      <c r="AR3530">
        <v>1</v>
      </c>
      <c r="AS3530">
        <v>6</v>
      </c>
      <c r="AT3530">
        <v>7</v>
      </c>
      <c r="AU3530">
        <v>11</v>
      </c>
      <c r="AV3530">
        <v>12</v>
      </c>
      <c r="AW3530">
        <v>14</v>
      </c>
      <c r="AX3530">
        <v>17</v>
      </c>
      <c r="AY3530">
        <v>21</v>
      </c>
      <c r="AZ3530">
        <v>23</v>
      </c>
      <c r="BA3530">
        <v>29</v>
      </c>
      <c r="BB3530">
        <v>38</v>
      </c>
      <c r="BC3530">
        <v>43</v>
      </c>
      <c r="BD3530">
        <v>51</v>
      </c>
      <c r="BE3530">
        <v>60</v>
      </c>
      <c r="BF3530">
        <v>75</v>
      </c>
      <c r="BG3530">
        <v>105</v>
      </c>
      <c r="BH3530">
        <v>140</v>
      </c>
      <c r="BI3530">
        <v>174</v>
      </c>
      <c r="BJ3530">
        <v>272</v>
      </c>
      <c r="BK3530">
        <v>367</v>
      </c>
      <c r="BL3530">
        <v>468</v>
      </c>
      <c r="BM3530">
        <v>617</v>
      </c>
      <c r="BN3530">
        <v>825</v>
      </c>
      <c r="BO3530">
        <v>1049</v>
      </c>
      <c r="BP3530">
        <v>1364</v>
      </c>
      <c r="BQ3530">
        <v>1785</v>
      </c>
      <c r="BR3530">
        <v>2346</v>
      </c>
      <c r="BS3530">
        <v>2828</v>
      </c>
      <c r="BT3530">
        <v>3529</v>
      </c>
      <c r="BU3530">
        <v>4336</v>
      </c>
      <c r="BV3530">
        <v>5539</v>
      </c>
      <c r="BW3530">
        <v>6695</v>
      </c>
      <c r="BX3530">
        <v>8164</v>
      </c>
      <c r="BY3530">
        <v>9545</v>
      </c>
      <c r="BZ3530">
        <v>11220</v>
      </c>
      <c r="CA3530">
        <v>12810</v>
      </c>
      <c r="CB3530">
        <v>14451</v>
      </c>
      <c r="CC3530">
        <v>16804</v>
      </c>
      <c r="CD3530">
        <v>18956</v>
      </c>
      <c r="CE3530">
        <v>21064</v>
      </c>
      <c r="CF3530">
        <v>23239</v>
      </c>
      <c r="CG3530">
        <v>25394</v>
      </c>
      <c r="CH3530">
        <v>27230</v>
      </c>
      <c r="CI3530">
        <v>29125</v>
      </c>
      <c r="CJ3530">
        <v>31719</v>
      </c>
      <c r="CK3530">
        <v>34350</v>
      </c>
      <c r="CL3530">
        <v>36744</v>
      </c>
      <c r="CM3530">
        <v>39500</v>
      </c>
      <c r="CN3530">
        <v>42004</v>
      </c>
      <c r="CO3530">
        <v>43401</v>
      </c>
      <c r="CP3530">
        <v>45310</v>
      </c>
      <c r="CQ3530">
        <v>48076</v>
      </c>
      <c r="CR3530">
        <v>50690</v>
      </c>
      <c r="CS3530">
        <v>53278</v>
      </c>
      <c r="CT3530">
        <v>55377</v>
      </c>
      <c r="CU3530">
        <v>57904</v>
      </c>
      <c r="CV3530">
        <v>59200</v>
      </c>
      <c r="CW3530">
        <v>60779</v>
      </c>
      <c r="CX3530">
        <v>63195</v>
      </c>
      <c r="CY3530">
        <v>66157</v>
      </c>
      <c r="CZ3530">
        <v>68486</v>
      </c>
      <c r="DA3530">
        <v>70781</v>
      </c>
      <c r="DB3530">
        <v>72450</v>
      </c>
      <c r="DC3530">
        <v>73977</v>
      </c>
      <c r="DD3530">
        <v>75550</v>
      </c>
      <c r="DE3530">
        <v>78136</v>
      </c>
      <c r="DF3530">
        <v>80916</v>
      </c>
      <c r="DG3530">
        <v>83570</v>
      </c>
      <c r="DH3530">
        <v>85452</v>
      </c>
      <c r="DI3530">
        <v>87393</v>
      </c>
      <c r="DJ3530">
        <v>88417</v>
      </c>
      <c r="DK3530">
        <v>89819</v>
      </c>
      <c r="DL3530">
        <v>92043</v>
      </c>
      <c r="DM3530">
        <v>94236</v>
      </c>
    </row>
    <row r="3531" spans="1:165">
      <c r="B3531" t="s">
        <v>621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2</v>
      </c>
      <c r="BB3531">
        <v>2</v>
      </c>
      <c r="BC3531">
        <v>3</v>
      </c>
      <c r="BD3531">
        <v>6</v>
      </c>
      <c r="BE3531">
        <v>7</v>
      </c>
      <c r="BF3531">
        <v>8</v>
      </c>
      <c r="BG3531">
        <v>8</v>
      </c>
      <c r="BH3531">
        <v>11</v>
      </c>
      <c r="BI3531">
        <v>17</v>
      </c>
      <c r="BJ3531">
        <v>20</v>
      </c>
      <c r="BK3531">
        <v>26</v>
      </c>
      <c r="BL3531">
        <v>36</v>
      </c>
      <c r="BM3531">
        <v>48</v>
      </c>
      <c r="BN3531">
        <v>57</v>
      </c>
      <c r="BO3531">
        <v>63</v>
      </c>
      <c r="BP3531">
        <v>72</v>
      </c>
      <c r="BQ3531">
        <v>90</v>
      </c>
      <c r="BR3531">
        <v>114</v>
      </c>
      <c r="BS3531">
        <v>133</v>
      </c>
      <c r="BT3531">
        <v>151</v>
      </c>
      <c r="BU3531">
        <v>172</v>
      </c>
      <c r="BV3531">
        <v>199</v>
      </c>
      <c r="BW3531">
        <v>235</v>
      </c>
      <c r="BX3531">
        <v>288</v>
      </c>
      <c r="BY3531">
        <v>332</v>
      </c>
      <c r="BZ3531">
        <v>384</v>
      </c>
      <c r="CA3531">
        <v>445</v>
      </c>
      <c r="CB3531">
        <v>487</v>
      </c>
      <c r="CC3531">
        <v>533</v>
      </c>
      <c r="CD3531">
        <v>574</v>
      </c>
      <c r="CE3531">
        <v>627</v>
      </c>
      <c r="CF3531">
        <v>692</v>
      </c>
      <c r="CG3531">
        <v>740</v>
      </c>
      <c r="CH3531">
        <v>786</v>
      </c>
      <c r="CI3531">
        <v>832</v>
      </c>
      <c r="CJ3531">
        <v>871</v>
      </c>
      <c r="CK3531">
        <v>908</v>
      </c>
      <c r="CL3531">
        <v>963</v>
      </c>
      <c r="CM3531">
        <v>1014</v>
      </c>
      <c r="CN3531">
        <v>1056</v>
      </c>
      <c r="CO3531">
        <v>1119</v>
      </c>
      <c r="CP3531">
        <v>1157</v>
      </c>
      <c r="CQ3531">
        <v>1187</v>
      </c>
      <c r="CR3531">
        <v>1237</v>
      </c>
      <c r="CS3531">
        <v>1294</v>
      </c>
      <c r="CT3531">
        <v>1321</v>
      </c>
      <c r="CU3531">
        <v>1372</v>
      </c>
      <c r="CV3531">
        <v>1420</v>
      </c>
      <c r="CW3531">
        <v>1459</v>
      </c>
      <c r="CX3531">
        <v>1520</v>
      </c>
      <c r="CY3531">
        <v>1585</v>
      </c>
      <c r="CZ3531">
        <v>1631</v>
      </c>
      <c r="DA3531">
        <v>1687</v>
      </c>
      <c r="DB3531">
        <v>1753</v>
      </c>
      <c r="DC3531">
        <v>1790</v>
      </c>
      <c r="DD3531">
        <v>1832</v>
      </c>
      <c r="DE3531">
        <v>1898</v>
      </c>
      <c r="DF3531">
        <v>1993</v>
      </c>
      <c r="DG3531">
        <v>2059</v>
      </c>
      <c r="DH3531">
        <v>2139</v>
      </c>
      <c r="DI3531">
        <v>2206</v>
      </c>
      <c r="DJ3531">
        <v>2275</v>
      </c>
      <c r="DK3531">
        <v>2329</v>
      </c>
      <c r="DL3531">
        <v>2380</v>
      </c>
      <c r="DM3531">
        <v>2475</v>
      </c>
    </row>
    <row r="3532" spans="1:165">
      <c r="B3532" t="s">
        <v>608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1</v>
      </c>
      <c r="AD3532">
        <v>1</v>
      </c>
      <c r="AE3532">
        <v>1</v>
      </c>
      <c r="AF3532">
        <v>1</v>
      </c>
      <c r="AG3532">
        <v>1</v>
      </c>
      <c r="AH3532">
        <v>1</v>
      </c>
      <c r="AI3532">
        <v>2</v>
      </c>
      <c r="AJ3532">
        <v>3</v>
      </c>
      <c r="AK3532">
        <v>4</v>
      </c>
      <c r="AL3532">
        <v>8</v>
      </c>
      <c r="AM3532">
        <v>11</v>
      </c>
      <c r="AN3532">
        <v>14</v>
      </c>
      <c r="AO3532">
        <v>19</v>
      </c>
      <c r="AP3532">
        <v>23</v>
      </c>
      <c r="AQ3532">
        <v>31</v>
      </c>
      <c r="AR3532">
        <v>36</v>
      </c>
      <c r="AS3532">
        <v>55</v>
      </c>
      <c r="AT3532">
        <v>85</v>
      </c>
      <c r="AU3532">
        <v>114</v>
      </c>
      <c r="AV3532">
        <v>159</v>
      </c>
      <c r="AW3532">
        <v>215</v>
      </c>
      <c r="AX3532">
        <v>259</v>
      </c>
      <c r="AY3532">
        <v>410</v>
      </c>
      <c r="AZ3532">
        <v>521</v>
      </c>
      <c r="BA3532">
        <v>717</v>
      </c>
      <c r="BB3532">
        <v>958</v>
      </c>
      <c r="BC3532">
        <v>964</v>
      </c>
      <c r="BD3532">
        <v>1534</v>
      </c>
      <c r="BE3532">
        <v>1820</v>
      </c>
      <c r="BF3532">
        <v>2317</v>
      </c>
      <c r="BG3532">
        <v>2815</v>
      </c>
      <c r="BH3532">
        <v>3419</v>
      </c>
      <c r="BI3532">
        <v>4058</v>
      </c>
      <c r="BJ3532">
        <v>4901</v>
      </c>
      <c r="BK3532">
        <v>6084</v>
      </c>
      <c r="BL3532">
        <v>7518</v>
      </c>
      <c r="BM3532">
        <v>8845</v>
      </c>
      <c r="BN3532">
        <v>10398</v>
      </c>
      <c r="BO3532">
        <v>12229</v>
      </c>
      <c r="BP3532">
        <v>14472</v>
      </c>
      <c r="BQ3532">
        <v>16778</v>
      </c>
      <c r="BR3532">
        <v>19462</v>
      </c>
      <c r="BS3532">
        <v>22223</v>
      </c>
      <c r="BT3532">
        <v>24790</v>
      </c>
      <c r="BU3532">
        <v>27858</v>
      </c>
      <c r="BV3532">
        <v>31133</v>
      </c>
      <c r="BW3532">
        <v>35067</v>
      </c>
      <c r="BX3532">
        <v>39316</v>
      </c>
      <c r="BY3532">
        <v>43578</v>
      </c>
      <c r="BZ3532">
        <v>47640</v>
      </c>
      <c r="CA3532">
        <v>50772</v>
      </c>
      <c r="CB3532">
        <v>54400</v>
      </c>
      <c r="CC3532">
        <v>59500</v>
      </c>
      <c r="CD3532">
        <v>63551</v>
      </c>
      <c r="CE3532">
        <v>68425</v>
      </c>
      <c r="CF3532">
        <v>72978</v>
      </c>
      <c r="CG3532">
        <v>76395</v>
      </c>
      <c r="CH3532">
        <v>79720</v>
      </c>
      <c r="CI3532">
        <v>83069</v>
      </c>
      <c r="CJ3532">
        <v>86758</v>
      </c>
      <c r="CK3532">
        <v>91854</v>
      </c>
      <c r="CL3532">
        <v>96163</v>
      </c>
      <c r="CM3532">
        <v>100383</v>
      </c>
      <c r="CN3532">
        <v>103707</v>
      </c>
      <c r="CO3532">
        <v>106320</v>
      </c>
      <c r="CP3532">
        <v>109269</v>
      </c>
      <c r="CQ3532">
        <v>113100</v>
      </c>
      <c r="CR3532">
        <v>116607</v>
      </c>
      <c r="CS3532">
        <v>119906</v>
      </c>
      <c r="CT3532">
        <v>123344</v>
      </c>
      <c r="CU3532">
        <v>126256</v>
      </c>
      <c r="CV3532">
        <v>128132</v>
      </c>
      <c r="CW3532">
        <v>130322</v>
      </c>
      <c r="CX3532">
        <v>133163</v>
      </c>
      <c r="CY3532">
        <v>136154</v>
      </c>
      <c r="CZ3532">
        <v>138538</v>
      </c>
      <c r="DA3532">
        <v>140512</v>
      </c>
      <c r="DB3532">
        <v>142881</v>
      </c>
      <c r="DC3532">
        <v>144140</v>
      </c>
      <c r="DD3532">
        <v>145751</v>
      </c>
      <c r="DE3532">
        <v>147774</v>
      </c>
      <c r="DF3532">
        <v>150366</v>
      </c>
      <c r="DG3532">
        <v>152257</v>
      </c>
      <c r="DH3532">
        <v>154360</v>
      </c>
      <c r="DI3532">
        <v>155669</v>
      </c>
      <c r="DJ3532">
        <v>156692</v>
      </c>
      <c r="DK3532">
        <v>157936</v>
      </c>
      <c r="DL3532">
        <v>159828</v>
      </c>
      <c r="DM3532">
        <v>161501</v>
      </c>
    </row>
    <row r="3533" spans="1:165">
      <c r="A3533" t="s">
        <v>675</v>
      </c>
      <c r="E3533">
        <f>SUBTOTAL(109,Deaths[22.01.2020])</f>
        <v>51</v>
      </c>
      <c r="F3533">
        <f>SUBTOTAL(109,Deaths[23.01.2020])</f>
        <v>54</v>
      </c>
      <c r="G3533">
        <f>SUBTOTAL(109,Deaths[24.01.2020])</f>
        <v>78</v>
      </c>
      <c r="H3533">
        <f>SUBTOTAL(109,Deaths[25.01.2020])</f>
        <v>126</v>
      </c>
      <c r="I3533">
        <f>SUBTOTAL(109,Deaths[26.01.2020])</f>
        <v>168</v>
      </c>
      <c r="J3533">
        <f>SUBTOTAL(109,Deaths[27.01.2020])</f>
        <v>246</v>
      </c>
      <c r="K3533">
        <f>SUBTOTAL(109,Deaths[28.01.2020])</f>
        <v>393</v>
      </c>
      <c r="L3533">
        <f>SUBTOTAL(109,Deaths[29.01.2020])</f>
        <v>399</v>
      </c>
      <c r="M3533">
        <f>SUBTOTAL(109,Deaths[30.01.2020])</f>
        <v>513</v>
      </c>
      <c r="N3533">
        <f>SUBTOTAL(109,Deaths[31.01.2020])</f>
        <v>639</v>
      </c>
      <c r="O3533">
        <f>SUBTOTAL(109,Deaths[01.02.2020])</f>
        <v>777</v>
      </c>
      <c r="P3533">
        <f>SUBTOTAL(109,Deaths[02.02.2020])</f>
        <v>1086</v>
      </c>
      <c r="Q3533">
        <f>SUBTOTAL(109,Deaths[03.02.2020])</f>
        <v>1278</v>
      </c>
      <c r="R3533">
        <f>SUBTOTAL(109,Deaths[04.02.2020])</f>
        <v>1476</v>
      </c>
      <c r="S3533">
        <f>SUBTOTAL(109,Deaths[05.02.2020])</f>
        <v>1692</v>
      </c>
      <c r="T3533">
        <f>SUBTOTAL(109,Deaths[06.02.2020])</f>
        <v>1902</v>
      </c>
      <c r="U3533">
        <f>SUBTOTAL(109,Deaths[07.02.2020])</f>
        <v>2157</v>
      </c>
      <c r="V3533">
        <f>SUBTOTAL(109,Deaths[08.02.2020])</f>
        <v>2418</v>
      </c>
      <c r="W3533">
        <f>SUBTOTAL(109,Deaths[09.02.2020])</f>
        <v>2718</v>
      </c>
      <c r="X3533">
        <f>SUBTOTAL(109,Deaths[10.02.2020])</f>
        <v>3039</v>
      </c>
      <c r="Y3533">
        <f>SUBTOTAL(109,Deaths[11.02.2020])</f>
        <v>3339</v>
      </c>
      <c r="Z3533">
        <f>SUBTOTAL(109,Deaths[12.02.2020])</f>
        <v>3354</v>
      </c>
      <c r="AA3533">
        <f>SUBTOTAL(109,Deaths[13.02.2020])</f>
        <v>4113</v>
      </c>
      <c r="AB3533">
        <f>SUBTOTAL(109,Deaths[14.02.2020])</f>
        <v>4569</v>
      </c>
      <c r="AC3533">
        <f>SUBTOTAL(109,Deaths[15.02.2020])</f>
        <v>4998</v>
      </c>
      <c r="AD3533">
        <f>SUBTOTAL(109,Deaths[16.02.2020])</f>
        <v>5310</v>
      </c>
      <c r="AE3533">
        <f>SUBTOTAL(109,Deaths[17.02.2020])</f>
        <v>5604</v>
      </c>
      <c r="AF3533">
        <f>SUBTOTAL(109,Deaths[18.02.2020])</f>
        <v>6021</v>
      </c>
      <c r="AG3533">
        <f>SUBTOTAL(109,Deaths[19.02.2020])</f>
        <v>6366</v>
      </c>
      <c r="AH3533">
        <f>SUBTOTAL(109,Deaths[20.02.2020])</f>
        <v>6741</v>
      </c>
      <c r="AI3533">
        <f>SUBTOTAL(109,Deaths[21.02.2020])</f>
        <v>6753</v>
      </c>
      <c r="AJ3533">
        <f>SUBTOTAL(109,Deaths[22.02.2020])</f>
        <v>7374</v>
      </c>
      <c r="AK3533">
        <f>SUBTOTAL(109,Deaths[23.02.2020])</f>
        <v>7407</v>
      </c>
      <c r="AL3533">
        <f>SUBTOTAL(109,Deaths[24.02.2020])</f>
        <v>7887</v>
      </c>
      <c r="AM3533">
        <f>SUBTOTAL(109,Deaths[25.02.2020])</f>
        <v>8124</v>
      </c>
      <c r="AN3533">
        <f>SUBTOTAL(109,Deaths[26.02.2020])</f>
        <v>8310</v>
      </c>
      <c r="AO3533">
        <f>SUBTOTAL(109,Deaths[27.02.2020])</f>
        <v>8442</v>
      </c>
      <c r="AP3533">
        <f>SUBTOTAL(109,Deaths[28.02.2020])</f>
        <v>8616</v>
      </c>
      <c r="AQ3533">
        <f>SUBTOTAL(109,Deaths[29.02.2020])</f>
        <v>8824</v>
      </c>
      <c r="AR3533">
        <f>SUBTOTAL(109,Deaths[01.03.2020])</f>
        <v>8988</v>
      </c>
      <c r="AS3533">
        <f>SUBTOTAL(109,Deaths[02.03.2020])</f>
        <v>9260</v>
      </c>
      <c r="AT3533">
        <f>SUBTOTAL(109,Deaths[03.03.2020])</f>
        <v>9486</v>
      </c>
      <c r="AU3533">
        <f>SUBTOTAL(109,Deaths[04.03.2020])</f>
        <v>9771</v>
      </c>
      <c r="AV3533">
        <f>SUBTOTAL(109,Deaths[05.03.2020])</f>
        <v>10051</v>
      </c>
      <c r="AW3533">
        <f>SUBTOTAL(109,Deaths[06.03.2020])</f>
        <v>10389</v>
      </c>
      <c r="AX3533">
        <f>SUBTOTAL(109,Deaths[07.03.2020])</f>
        <v>10689</v>
      </c>
      <c r="AY3533">
        <f>SUBTOTAL(109,Deaths[08.03.2020])</f>
        <v>11421</v>
      </c>
      <c r="AZ3533">
        <f>SUBTOTAL(109,Deaths[09.03.2020])</f>
        <v>11980</v>
      </c>
      <c r="BA3533">
        <f>SUBTOTAL(109,Deaths[10.03.2020])</f>
        <v>12814</v>
      </c>
      <c r="BB3533">
        <f>SUBTOTAL(109,Deaths[11.03.2020])</f>
        <v>13870</v>
      </c>
      <c r="BC3533">
        <f>SUBTOTAL(109,Deaths[12.03.2020])</f>
        <v>14203</v>
      </c>
      <c r="BD3533">
        <f>SUBTOTAL(109,Deaths[13.03.2020])</f>
        <v>16270</v>
      </c>
      <c r="BE3533">
        <f>SUBTOTAL(109,Deaths[14.03.2020])</f>
        <v>17542</v>
      </c>
      <c r="BF3533">
        <f>SUBTOTAL(109,Deaths[15.03.2020])</f>
        <v>19482</v>
      </c>
      <c r="BG3533">
        <f>SUBTOTAL(109,Deaths[16.03.2020])</f>
        <v>21544</v>
      </c>
      <c r="BH3533">
        <f>SUBTOTAL(109,Deaths[17.03.2020])</f>
        <v>23994</v>
      </c>
      <c r="BI3533">
        <f>SUBTOTAL(109,Deaths[18.03.2020])</f>
        <v>26650</v>
      </c>
      <c r="BJ3533">
        <f>SUBTOTAL(109,Deaths[19.03.2020])</f>
        <v>30097</v>
      </c>
      <c r="BK3533">
        <f>SUBTOTAL(109,Deaths[20.03.2020])</f>
        <v>34620</v>
      </c>
      <c r="BL3533">
        <f>SUBTOTAL(109,Deaths[21.03.2020])</f>
        <v>39819</v>
      </c>
      <c r="BM3533">
        <f>SUBTOTAL(109,Deaths[22.03.2020])</f>
        <v>45061</v>
      </c>
      <c r="BN3533">
        <f>SUBTOTAL(109,Deaths[23.03.2020])</f>
        <v>51046</v>
      </c>
      <c r="BO3533">
        <f>SUBTOTAL(109,Deaths[24.03.2020])</f>
        <v>58036</v>
      </c>
      <c r="BP3533">
        <f>SUBTOTAL(109,Deaths[25.03.2020])</f>
        <v>66656</v>
      </c>
      <c r="BQ3533">
        <f>SUBTOTAL(109,Deaths[26.03.2020])</f>
        <v>76067</v>
      </c>
      <c r="BR3533">
        <f>SUBTOTAL(109,Deaths[27.03.2020])</f>
        <v>87104</v>
      </c>
      <c r="BS3533">
        <f>SUBTOTAL(109,Deaths[28.03.2020])</f>
        <v>98251</v>
      </c>
      <c r="BT3533">
        <f>SUBTOTAL(109,Deaths[29.03.2020])</f>
        <v>109456</v>
      </c>
      <c r="BU3533">
        <f>SUBTOTAL(109,Deaths[30.03.2020])</f>
        <v>122600</v>
      </c>
      <c r="BV3533">
        <f>SUBTOTAL(109,Deaths[31.03.2020])</f>
        <v>138207</v>
      </c>
      <c r="BW3533">
        <f>SUBTOTAL(109,Deaths[01.04.2020])</f>
        <v>155721</v>
      </c>
      <c r="BX3533">
        <f>SUBTOTAL(109,Deaths[02.04.2020])</f>
        <v>175690</v>
      </c>
      <c r="BY3533">
        <f>SUBTOTAL(109,Deaths[03.04.2020])</f>
        <v>194957</v>
      </c>
      <c r="BZ3533">
        <f>SUBTOTAL(109,Deaths[04.04.2020])</f>
        <v>214719</v>
      </c>
      <c r="CA3533">
        <f>SUBTOTAL(109,Deaths[05.04.2020])</f>
        <v>231412</v>
      </c>
      <c r="CB3533">
        <f>SUBTOTAL(109,Deaths[06.04.2020])</f>
        <v>250122</v>
      </c>
      <c r="CC3533">
        <f>SUBTOTAL(109,Deaths[07.04.2020])</f>
        <v>276095</v>
      </c>
      <c r="CD3533">
        <f>SUBTOTAL(109,Deaths[08.04.2020])</f>
        <v>298245</v>
      </c>
      <c r="CE3533">
        <f>SUBTOTAL(109,Deaths[09.04.2020])</f>
        <v>322820</v>
      </c>
      <c r="CF3533">
        <f>SUBTOTAL(109,Deaths[10.04.2020])</f>
        <v>346578</v>
      </c>
      <c r="CG3533">
        <f>SUBTOTAL(109,Deaths[11.04.2020])</f>
        <v>366678</v>
      </c>
      <c r="CH3533">
        <f>SUBTOTAL(109,Deaths[12.04.2020])</f>
        <v>385540</v>
      </c>
      <c r="CI3533">
        <f>SUBTOTAL(109,Deaths[13.04.2020])</f>
        <v>404443</v>
      </c>
      <c r="CJ3533">
        <f>SUBTOTAL(109,Deaths[14.04.2020])</f>
        <v>427478</v>
      </c>
      <c r="CK3533">
        <f>SUBTOTAL(109,Deaths[15.04.2020])</f>
        <v>454607</v>
      </c>
      <c r="CL3533">
        <f>SUBTOTAL(109,Deaths[16.04.2020])</f>
        <v>478556</v>
      </c>
      <c r="CM3533">
        <f>SUBTOTAL(109,Deaths[17.04.2020])</f>
        <v>507710</v>
      </c>
      <c r="CN3533">
        <f>SUBTOTAL(109,Deaths[18.04.2020])</f>
        <v>529281</v>
      </c>
      <c r="CO3533">
        <f>SUBTOTAL(109,Deaths[19.04.2020])</f>
        <v>544148</v>
      </c>
      <c r="CP3533">
        <f>SUBTOTAL(109,Deaths[20.04.2020])</f>
        <v>561832</v>
      </c>
      <c r="CQ3533">
        <f>SUBTOTAL(109,Deaths[21.04.2020])</f>
        <v>585673</v>
      </c>
      <c r="CR3533">
        <f>SUBTOTAL(109,Deaths[22.04.2020])</f>
        <v>608018</v>
      </c>
      <c r="CS3533">
        <f>SUBTOTAL(109,Deaths[23.04.2020])</f>
        <v>630570</v>
      </c>
      <c r="CT3533">
        <f>SUBTOTAL(109,Deaths[24.04.2020])</f>
        <v>651324</v>
      </c>
      <c r="CU3533">
        <f>SUBTOTAL(109,Deaths[25.04.2020])</f>
        <v>672141</v>
      </c>
      <c r="CV3533">
        <f>SUBTOTAL(109,Deaths[26.04.2020])</f>
        <v>684392</v>
      </c>
      <c r="CW3533">
        <f>SUBTOTAL(109,Deaths[27.04.2020])</f>
        <v>699388</v>
      </c>
      <c r="CX3533">
        <f>SUBTOTAL(109,Deaths[28.04.2020])</f>
        <v>720538</v>
      </c>
      <c r="CY3533">
        <f>SUBTOTAL(109,Deaths[29.04.2020])</f>
        <v>743735</v>
      </c>
      <c r="CZ3533">
        <f>SUBTOTAL(109,Deaths[30.04.2020])</f>
        <v>762897</v>
      </c>
      <c r="DA3533">
        <f>SUBTOTAL(109,Deaths[01.05.2020])</f>
        <v>780588</v>
      </c>
      <c r="DB3533">
        <f>SUBTOTAL(109,Deaths[02.05.2020])</f>
        <v>797582</v>
      </c>
      <c r="DC3533">
        <f>SUBTOTAL(109,Deaths[03.05.2020])</f>
        <v>809971</v>
      </c>
      <c r="DD3533">
        <f>SUBTOTAL(109,Deaths[04.05.2020])</f>
        <v>823408</v>
      </c>
      <c r="DE3533">
        <f>SUBTOTAL(109,Deaths[05.05.2020])</f>
        <v>842648</v>
      </c>
      <c r="DF3533">
        <f>SUBTOTAL(109,Deaths[06.05.2020])</f>
        <v>864851</v>
      </c>
      <c r="DG3533">
        <f>SUBTOTAL(109,Deaths[07.05.2020])</f>
        <v>884206</v>
      </c>
      <c r="DH3533">
        <f>SUBTOTAL(109,Deaths[08.05.2020])</f>
        <v>901717</v>
      </c>
      <c r="DI3533">
        <f>SUBTOTAL(109,Deaths[09.05.2020])</f>
        <v>916547</v>
      </c>
      <c r="DJ3533">
        <f>SUBTOTAL(109,Deaths[10.05.2020])</f>
        <v>927472</v>
      </c>
      <c r="DK3533">
        <f>SUBTOTAL(109,Deaths[11.05.2020])</f>
        <v>939370</v>
      </c>
      <c r="FI3533">
        <f>SUBTOTAL(103,Deaths[30.06.2020])</f>
        <v>0</v>
      </c>
    </row>
    <row r="3536" spans="1:165">
      <c r="E3536">
        <f t="shared" ref="E3536:BP3536" si="0">SUM(E3537:E3541)</f>
        <v>17</v>
      </c>
      <c r="F3536">
        <f t="shared" si="0"/>
        <v>18</v>
      </c>
      <c r="G3536">
        <f t="shared" si="0"/>
        <v>26</v>
      </c>
      <c r="H3536">
        <f t="shared" si="0"/>
        <v>42</v>
      </c>
      <c r="I3536">
        <f t="shared" si="0"/>
        <v>56</v>
      </c>
      <c r="J3536">
        <f t="shared" si="0"/>
        <v>82</v>
      </c>
      <c r="K3536">
        <f t="shared" si="0"/>
        <v>131</v>
      </c>
      <c r="L3536">
        <f t="shared" si="0"/>
        <v>133</v>
      </c>
      <c r="M3536">
        <f t="shared" si="0"/>
        <v>171</v>
      </c>
      <c r="N3536">
        <f t="shared" si="0"/>
        <v>213</v>
      </c>
      <c r="O3536">
        <f t="shared" si="0"/>
        <v>259</v>
      </c>
      <c r="P3536">
        <f t="shared" si="0"/>
        <v>362</v>
      </c>
      <c r="Q3536">
        <f t="shared" si="0"/>
        <v>426</v>
      </c>
      <c r="R3536">
        <f t="shared" si="0"/>
        <v>492</v>
      </c>
      <c r="S3536">
        <f t="shared" si="0"/>
        <v>564</v>
      </c>
      <c r="T3536">
        <f t="shared" si="0"/>
        <v>634</v>
      </c>
      <c r="U3536">
        <f t="shared" si="0"/>
        <v>719</v>
      </c>
      <c r="V3536">
        <f t="shared" si="0"/>
        <v>806</v>
      </c>
      <c r="W3536">
        <f t="shared" si="0"/>
        <v>906</v>
      </c>
      <c r="X3536">
        <f t="shared" si="0"/>
        <v>1013</v>
      </c>
      <c r="Y3536">
        <f t="shared" si="0"/>
        <v>1113</v>
      </c>
      <c r="Z3536">
        <f t="shared" si="0"/>
        <v>1118</v>
      </c>
      <c r="AA3536">
        <f t="shared" si="0"/>
        <v>1371</v>
      </c>
      <c r="AB3536">
        <f t="shared" si="0"/>
        <v>1523</v>
      </c>
      <c r="AC3536">
        <f t="shared" si="0"/>
        <v>1666</v>
      </c>
      <c r="AD3536">
        <f t="shared" si="0"/>
        <v>1770</v>
      </c>
      <c r="AE3536">
        <f t="shared" si="0"/>
        <v>1868</v>
      </c>
      <c r="AF3536">
        <f t="shared" si="0"/>
        <v>2007</v>
      </c>
      <c r="AG3536">
        <f t="shared" si="0"/>
        <v>2122</v>
      </c>
      <c r="AH3536">
        <f t="shared" si="0"/>
        <v>2247</v>
      </c>
      <c r="AI3536">
        <f t="shared" si="0"/>
        <v>2251</v>
      </c>
      <c r="AJ3536">
        <f t="shared" si="0"/>
        <v>2458</v>
      </c>
      <c r="AK3536">
        <f t="shared" si="0"/>
        <v>2469</v>
      </c>
      <c r="AL3536">
        <f t="shared" si="0"/>
        <v>2629</v>
      </c>
      <c r="AM3536">
        <f t="shared" si="0"/>
        <v>2708</v>
      </c>
      <c r="AN3536">
        <f t="shared" si="0"/>
        <v>2770</v>
      </c>
      <c r="AO3536">
        <f t="shared" si="0"/>
        <v>2814</v>
      </c>
      <c r="AP3536">
        <f t="shared" si="0"/>
        <v>2872</v>
      </c>
      <c r="AQ3536">
        <f t="shared" si="0"/>
        <v>2941</v>
      </c>
      <c r="AR3536">
        <f t="shared" si="0"/>
        <v>2995</v>
      </c>
      <c r="AS3536">
        <f t="shared" si="0"/>
        <v>3084</v>
      </c>
      <c r="AT3536">
        <f t="shared" si="0"/>
        <v>3159</v>
      </c>
      <c r="AU3536">
        <f t="shared" si="0"/>
        <v>3252</v>
      </c>
      <c r="AV3536">
        <f t="shared" si="0"/>
        <v>3345</v>
      </c>
      <c r="AW3536">
        <f t="shared" si="0"/>
        <v>3457</v>
      </c>
      <c r="AX3536">
        <f t="shared" si="0"/>
        <v>3556</v>
      </c>
      <c r="AY3536">
        <f t="shared" si="0"/>
        <v>3798</v>
      </c>
      <c r="AZ3536">
        <f t="shared" si="0"/>
        <v>3984</v>
      </c>
      <c r="BA3536">
        <f t="shared" si="0"/>
        <v>4260</v>
      </c>
      <c r="BB3536">
        <f t="shared" si="0"/>
        <v>4611</v>
      </c>
      <c r="BC3536">
        <f t="shared" si="0"/>
        <v>4719</v>
      </c>
      <c r="BD3536">
        <f t="shared" si="0"/>
        <v>5405</v>
      </c>
      <c r="BE3536">
        <f t="shared" si="0"/>
        <v>5827</v>
      </c>
      <c r="BF3536">
        <f t="shared" si="0"/>
        <v>6469</v>
      </c>
      <c r="BG3536">
        <f t="shared" si="0"/>
        <v>7147</v>
      </c>
      <c r="BH3536">
        <f t="shared" si="0"/>
        <v>7951</v>
      </c>
      <c r="BI3536">
        <f t="shared" si="0"/>
        <v>8817</v>
      </c>
      <c r="BJ3536">
        <f t="shared" si="0"/>
        <v>9940</v>
      </c>
      <c r="BK3536">
        <f t="shared" si="0"/>
        <v>11415</v>
      </c>
      <c r="BL3536">
        <f t="shared" si="0"/>
        <v>13118</v>
      </c>
      <c r="BM3536">
        <f t="shared" si="0"/>
        <v>14818</v>
      </c>
      <c r="BN3536">
        <f t="shared" si="0"/>
        <v>16752</v>
      </c>
      <c r="BO3536">
        <f t="shared" si="0"/>
        <v>19006</v>
      </c>
      <c r="BP3536">
        <f t="shared" si="0"/>
        <v>21777</v>
      </c>
      <c r="BQ3536">
        <f t="shared" ref="BQ3536:DJ3536" si="1">SUM(BQ3537:BQ3541)</f>
        <v>24775</v>
      </c>
      <c r="BR3536">
        <f t="shared" si="1"/>
        <v>28275</v>
      </c>
      <c r="BS3536">
        <f t="shared" si="1"/>
        <v>31784</v>
      </c>
      <c r="BT3536">
        <f t="shared" si="1"/>
        <v>35306</v>
      </c>
      <c r="BU3536">
        <f t="shared" si="1"/>
        <v>39421</v>
      </c>
      <c r="BV3536">
        <f t="shared" si="1"/>
        <v>44219</v>
      </c>
      <c r="BW3536">
        <f t="shared" si="1"/>
        <v>49654</v>
      </c>
      <c r="BX3536">
        <f t="shared" si="1"/>
        <v>55792</v>
      </c>
      <c r="BY3536">
        <f t="shared" si="1"/>
        <v>61783</v>
      </c>
      <c r="BZ3536">
        <f t="shared" si="1"/>
        <v>67950</v>
      </c>
      <c r="CA3536">
        <f t="shared" si="1"/>
        <v>73041</v>
      </c>
      <c r="CB3536">
        <f t="shared" si="1"/>
        <v>78726</v>
      </c>
      <c r="CC3536">
        <f t="shared" si="1"/>
        <v>86616</v>
      </c>
      <c r="CD3536">
        <f t="shared" si="1"/>
        <v>93303</v>
      </c>
      <c r="CE3536">
        <f t="shared" si="1"/>
        <v>100830</v>
      </c>
      <c r="CF3536">
        <f t="shared" si="1"/>
        <v>108057</v>
      </c>
      <c r="CG3536">
        <f t="shared" si="1"/>
        <v>114085</v>
      </c>
      <c r="CH3536">
        <f t="shared" si="1"/>
        <v>119789</v>
      </c>
      <c r="CI3536">
        <f t="shared" si="1"/>
        <v>125495</v>
      </c>
      <c r="CJ3536">
        <f t="shared" si="1"/>
        <v>132368</v>
      </c>
      <c r="CK3536">
        <f t="shared" si="1"/>
        <v>140587</v>
      </c>
      <c r="CL3536">
        <f t="shared" si="1"/>
        <v>147874</v>
      </c>
      <c r="CM3536">
        <f t="shared" si="1"/>
        <v>156727</v>
      </c>
      <c r="CN3536">
        <f t="shared" si="1"/>
        <v>163136</v>
      </c>
      <c r="CO3536">
        <f t="shared" si="1"/>
        <v>167693</v>
      </c>
      <c r="CP3536">
        <f t="shared" si="1"/>
        <v>173018</v>
      </c>
      <c r="CQ3536">
        <f t="shared" si="1"/>
        <v>180156</v>
      </c>
      <c r="CR3536">
        <f t="shared" si="1"/>
        <v>186831</v>
      </c>
      <c r="CS3536">
        <f t="shared" si="1"/>
        <v>193573</v>
      </c>
      <c r="CT3536">
        <f t="shared" si="1"/>
        <v>199900</v>
      </c>
      <c r="CU3536">
        <f t="shared" si="1"/>
        <v>206089</v>
      </c>
      <c r="CV3536">
        <f t="shared" si="1"/>
        <v>209798</v>
      </c>
      <c r="CW3536">
        <f t="shared" si="1"/>
        <v>214342</v>
      </c>
      <c r="CX3536">
        <f t="shared" si="1"/>
        <v>220693</v>
      </c>
      <c r="CY3536">
        <f t="shared" si="1"/>
        <v>227555</v>
      </c>
      <c r="CZ3536">
        <f t="shared" si="1"/>
        <v>233248</v>
      </c>
      <c r="DA3536">
        <f t="shared" si="1"/>
        <v>238506</v>
      </c>
      <c r="DB3536">
        <f t="shared" si="1"/>
        <v>243697</v>
      </c>
      <c r="DC3536">
        <f t="shared" si="1"/>
        <v>247353</v>
      </c>
      <c r="DD3536">
        <f t="shared" si="1"/>
        <v>251418</v>
      </c>
      <c r="DE3536">
        <f t="shared" si="1"/>
        <v>257116</v>
      </c>
      <c r="DF3536">
        <f t="shared" si="1"/>
        <v>263728</v>
      </c>
      <c r="DG3536">
        <f t="shared" si="1"/>
        <v>269436</v>
      </c>
      <c r="DH3536">
        <f t="shared" si="1"/>
        <v>274767</v>
      </c>
      <c r="DI3536">
        <f t="shared" si="1"/>
        <v>279172</v>
      </c>
      <c r="DJ3536">
        <f t="shared" si="1"/>
        <v>282570</v>
      </c>
      <c r="DK3536">
        <f>SUM(DK3537:DK3541)</f>
        <v>286190</v>
      </c>
      <c r="DL3536">
        <f>SUM(DL3537:DL3541)</f>
        <v>291801</v>
      </c>
      <c r="DM3536">
        <f>SUM(DM3537:DM3541)</f>
        <v>297054</v>
      </c>
    </row>
    <row r="3537" spans="1:117">
      <c r="A3537" t="s">
        <v>620</v>
      </c>
      <c r="E3537">
        <f>SUMIF($A$2:$A$265,$A3537,E$2:E$265)</f>
        <v>17</v>
      </c>
      <c r="F3537">
        <f t="shared" ref="F3537:BQ3540" si="2">SUMIF($A$2:$A$265,$A3537,F$2:F$265)</f>
        <v>18</v>
      </c>
      <c r="G3537">
        <f t="shared" si="2"/>
        <v>26</v>
      </c>
      <c r="H3537">
        <f t="shared" si="2"/>
        <v>42</v>
      </c>
      <c r="I3537">
        <f t="shared" si="2"/>
        <v>56</v>
      </c>
      <c r="J3537">
        <f t="shared" si="2"/>
        <v>82</v>
      </c>
      <c r="K3537">
        <f t="shared" si="2"/>
        <v>131</v>
      </c>
      <c r="L3537">
        <f t="shared" si="2"/>
        <v>133</v>
      </c>
      <c r="M3537">
        <f t="shared" si="2"/>
        <v>171</v>
      </c>
      <c r="N3537">
        <f t="shared" si="2"/>
        <v>213</v>
      </c>
      <c r="O3537">
        <f t="shared" si="2"/>
        <v>259</v>
      </c>
      <c r="P3537">
        <f t="shared" si="2"/>
        <v>362</v>
      </c>
      <c r="Q3537">
        <f t="shared" si="2"/>
        <v>426</v>
      </c>
      <c r="R3537">
        <f t="shared" si="2"/>
        <v>492</v>
      </c>
      <c r="S3537">
        <f t="shared" si="2"/>
        <v>564</v>
      </c>
      <c r="T3537">
        <f t="shared" si="2"/>
        <v>634</v>
      </c>
      <c r="U3537">
        <f t="shared" si="2"/>
        <v>719</v>
      </c>
      <c r="V3537">
        <f t="shared" si="2"/>
        <v>806</v>
      </c>
      <c r="W3537">
        <f t="shared" si="2"/>
        <v>906</v>
      </c>
      <c r="X3537">
        <f t="shared" si="2"/>
        <v>1013</v>
      </c>
      <c r="Y3537">
        <f t="shared" si="2"/>
        <v>1113</v>
      </c>
      <c r="Z3537">
        <f t="shared" si="2"/>
        <v>1118</v>
      </c>
      <c r="AA3537">
        <f t="shared" si="2"/>
        <v>1371</v>
      </c>
      <c r="AB3537">
        <f t="shared" si="2"/>
        <v>1523</v>
      </c>
      <c r="AC3537">
        <f t="shared" si="2"/>
        <v>1665</v>
      </c>
      <c r="AD3537">
        <f t="shared" si="2"/>
        <v>1769</v>
      </c>
      <c r="AE3537">
        <f t="shared" si="2"/>
        <v>1867</v>
      </c>
      <c r="AF3537">
        <f t="shared" si="2"/>
        <v>2006</v>
      </c>
      <c r="AG3537">
        <f t="shared" si="2"/>
        <v>2121</v>
      </c>
      <c r="AH3537">
        <f t="shared" si="2"/>
        <v>2246</v>
      </c>
      <c r="AI3537">
        <f t="shared" si="2"/>
        <v>2249</v>
      </c>
      <c r="AJ3537">
        <f t="shared" si="2"/>
        <v>2455</v>
      </c>
      <c r="AK3537">
        <f t="shared" si="2"/>
        <v>2465</v>
      </c>
      <c r="AL3537">
        <f t="shared" si="2"/>
        <v>2621</v>
      </c>
      <c r="AM3537">
        <f t="shared" si="2"/>
        <v>2697</v>
      </c>
      <c r="AN3537">
        <f t="shared" si="2"/>
        <v>2756</v>
      </c>
      <c r="AO3537">
        <f t="shared" si="2"/>
        <v>2795</v>
      </c>
      <c r="AP3537">
        <f t="shared" si="2"/>
        <v>2849</v>
      </c>
      <c r="AQ3537">
        <f t="shared" si="2"/>
        <v>2909</v>
      </c>
      <c r="AR3537">
        <f t="shared" si="2"/>
        <v>2958</v>
      </c>
      <c r="AS3537">
        <f t="shared" si="2"/>
        <v>3023</v>
      </c>
      <c r="AT3537">
        <f t="shared" si="2"/>
        <v>3067</v>
      </c>
      <c r="AU3537">
        <f t="shared" si="2"/>
        <v>3127</v>
      </c>
      <c r="AV3537">
        <f t="shared" si="2"/>
        <v>3174</v>
      </c>
      <c r="AW3537">
        <f t="shared" si="2"/>
        <v>3228</v>
      </c>
      <c r="AX3537">
        <f t="shared" si="2"/>
        <v>3280</v>
      </c>
      <c r="AY3537">
        <f t="shared" si="2"/>
        <v>3365</v>
      </c>
      <c r="AZ3537">
        <f t="shared" si="2"/>
        <v>3438</v>
      </c>
      <c r="BA3537">
        <f t="shared" si="2"/>
        <v>3511</v>
      </c>
      <c r="BB3537">
        <f t="shared" si="2"/>
        <v>3612</v>
      </c>
      <c r="BC3537">
        <f t="shared" si="2"/>
        <v>3707</v>
      </c>
      <c r="BD3537">
        <f t="shared" si="2"/>
        <v>3811</v>
      </c>
      <c r="BE3537">
        <f t="shared" si="2"/>
        <v>3935</v>
      </c>
      <c r="BF3537">
        <f t="shared" si="2"/>
        <v>4064</v>
      </c>
      <c r="BG3537">
        <f t="shared" si="2"/>
        <v>4214</v>
      </c>
      <c r="BH3537">
        <f t="shared" si="2"/>
        <v>4374</v>
      </c>
      <c r="BI3537">
        <f t="shared" si="2"/>
        <v>4558</v>
      </c>
      <c r="BJ3537">
        <f t="shared" si="2"/>
        <v>4731</v>
      </c>
      <c r="BK3537">
        <f t="shared" si="2"/>
        <v>4912</v>
      </c>
      <c r="BL3537">
        <f t="shared" si="2"/>
        <v>5060</v>
      </c>
      <c r="BM3537">
        <f t="shared" si="2"/>
        <v>5251</v>
      </c>
      <c r="BN3537">
        <f t="shared" si="2"/>
        <v>5400</v>
      </c>
      <c r="BO3537">
        <f t="shared" si="2"/>
        <v>5564</v>
      </c>
      <c r="BP3537">
        <f t="shared" si="2"/>
        <v>5742</v>
      </c>
      <c r="BQ3537">
        <f t="shared" si="2"/>
        <v>5966</v>
      </c>
      <c r="BR3537">
        <f t="shared" ref="BR3537:DM3541" si="3">SUMIF($A$2:$A$265,$A3537,BR$2:BR$265)</f>
        <v>6161</v>
      </c>
      <c r="BS3537">
        <f t="shared" si="3"/>
        <v>6354</v>
      </c>
      <c r="BT3537">
        <f t="shared" si="3"/>
        <v>6535</v>
      </c>
      <c r="BU3537">
        <f t="shared" si="3"/>
        <v>6708</v>
      </c>
      <c r="BV3537">
        <f t="shared" si="3"/>
        <v>6911</v>
      </c>
      <c r="BW3537">
        <f t="shared" si="3"/>
        <v>7139</v>
      </c>
      <c r="BX3537">
        <f t="shared" si="3"/>
        <v>7355</v>
      </c>
      <c r="BY3537">
        <f t="shared" si="3"/>
        <v>7567</v>
      </c>
      <c r="BZ3537">
        <f t="shared" si="3"/>
        <v>7801</v>
      </c>
      <c r="CA3537">
        <f t="shared" si="3"/>
        <v>8021</v>
      </c>
      <c r="CB3537">
        <f t="shared" si="3"/>
        <v>8267</v>
      </c>
      <c r="CC3537">
        <f t="shared" si="3"/>
        <v>8484</v>
      </c>
      <c r="CD3537">
        <f t="shared" si="3"/>
        <v>8697</v>
      </c>
      <c r="CE3537">
        <f t="shared" si="3"/>
        <v>8961</v>
      </c>
      <c r="CF3537">
        <f t="shared" si="3"/>
        <v>9192</v>
      </c>
      <c r="CG3537">
        <f t="shared" si="3"/>
        <v>9463</v>
      </c>
      <c r="CH3537">
        <f t="shared" si="3"/>
        <v>9764</v>
      </c>
      <c r="CI3537">
        <f t="shared" si="3"/>
        <v>10007</v>
      </c>
      <c r="CJ3537">
        <f t="shared" si="3"/>
        <v>10288</v>
      </c>
      <c r="CK3537">
        <f t="shared" si="3"/>
        <v>10470</v>
      </c>
      <c r="CL3537">
        <f t="shared" si="3"/>
        <v>10737</v>
      </c>
      <c r="CM3537">
        <f t="shared" si="3"/>
        <v>12263</v>
      </c>
      <c r="CN3537">
        <f t="shared" si="3"/>
        <v>12472</v>
      </c>
      <c r="CO3537">
        <f t="shared" si="3"/>
        <v>12728</v>
      </c>
      <c r="CP3537">
        <f t="shared" si="3"/>
        <v>12922</v>
      </c>
      <c r="CQ3537">
        <f t="shared" si="3"/>
        <v>13185</v>
      </c>
      <c r="CR3537">
        <f t="shared" si="3"/>
        <v>13411</v>
      </c>
      <c r="CS3537">
        <f t="shared" si="3"/>
        <v>13674</v>
      </c>
      <c r="CT3537">
        <f t="shared" si="3"/>
        <v>13950</v>
      </c>
      <c r="CU3537">
        <f t="shared" si="3"/>
        <v>14194</v>
      </c>
      <c r="CV3537">
        <f t="shared" si="3"/>
        <v>14386</v>
      </c>
      <c r="CW3537">
        <f t="shared" si="3"/>
        <v>14632</v>
      </c>
      <c r="CX3537">
        <f t="shared" si="3"/>
        <v>14862</v>
      </c>
      <c r="CY3537">
        <f t="shared" si="3"/>
        <v>15138</v>
      </c>
      <c r="CZ3537">
        <f t="shared" si="3"/>
        <v>15399</v>
      </c>
      <c r="DA3537">
        <f t="shared" si="3"/>
        <v>15640</v>
      </c>
      <c r="DB3537">
        <f t="shared" si="3"/>
        <v>15938</v>
      </c>
      <c r="DC3537">
        <f t="shared" si="3"/>
        <v>16151</v>
      </c>
      <c r="DD3537">
        <f t="shared" si="3"/>
        <v>16542</v>
      </c>
      <c r="DE3537">
        <f t="shared" si="3"/>
        <v>16851</v>
      </c>
      <c r="DF3537">
        <f t="shared" si="3"/>
        <v>17159</v>
      </c>
      <c r="DG3537">
        <f t="shared" si="3"/>
        <v>17474</v>
      </c>
      <c r="DH3537">
        <f t="shared" si="3"/>
        <v>17720</v>
      </c>
      <c r="DI3537">
        <f t="shared" si="3"/>
        <v>18008</v>
      </c>
      <c r="DJ3537">
        <f t="shared" si="3"/>
        <v>18296</v>
      </c>
      <c r="DK3537">
        <f t="shared" si="3"/>
        <v>18550</v>
      </c>
      <c r="DL3537">
        <f t="shared" si="3"/>
        <v>18859</v>
      </c>
      <c r="DM3537">
        <f t="shared" si="3"/>
        <v>19190</v>
      </c>
    </row>
    <row r="3538" spans="1:117">
      <c r="A3538" t="s">
        <v>623</v>
      </c>
      <c r="E3538">
        <f t="shared" ref="E3538:E3541" si="4">SUMIF($A$2:$A$265,$A3538,E$2:E$265)</f>
        <v>0</v>
      </c>
      <c r="F3538">
        <f t="shared" si="2"/>
        <v>0</v>
      </c>
      <c r="G3538">
        <f t="shared" si="2"/>
        <v>0</v>
      </c>
      <c r="H3538">
        <f t="shared" si="2"/>
        <v>0</v>
      </c>
      <c r="I3538">
        <f t="shared" si="2"/>
        <v>0</v>
      </c>
      <c r="J3538">
        <f t="shared" si="2"/>
        <v>0</v>
      </c>
      <c r="K3538">
        <f t="shared" si="2"/>
        <v>0</v>
      </c>
      <c r="L3538">
        <f t="shared" si="2"/>
        <v>0</v>
      </c>
      <c r="M3538">
        <f t="shared" si="2"/>
        <v>0</v>
      </c>
      <c r="N3538">
        <f t="shared" si="2"/>
        <v>0</v>
      </c>
      <c r="O3538">
        <f t="shared" si="2"/>
        <v>0</v>
      </c>
      <c r="P3538">
        <f t="shared" si="2"/>
        <v>0</v>
      </c>
      <c r="Q3538">
        <f t="shared" si="2"/>
        <v>0</v>
      </c>
      <c r="R3538">
        <f t="shared" si="2"/>
        <v>0</v>
      </c>
      <c r="S3538">
        <f t="shared" si="2"/>
        <v>0</v>
      </c>
      <c r="T3538">
        <f t="shared" si="2"/>
        <v>0</v>
      </c>
      <c r="U3538">
        <f t="shared" si="2"/>
        <v>0</v>
      </c>
      <c r="V3538">
        <f t="shared" si="2"/>
        <v>0</v>
      </c>
      <c r="W3538">
        <f t="shared" si="2"/>
        <v>0</v>
      </c>
      <c r="X3538">
        <f t="shared" si="2"/>
        <v>0</v>
      </c>
      <c r="Y3538">
        <f t="shared" si="2"/>
        <v>0</v>
      </c>
      <c r="Z3538">
        <f t="shared" si="2"/>
        <v>0</v>
      </c>
      <c r="AA3538">
        <f t="shared" si="2"/>
        <v>0</v>
      </c>
      <c r="AB3538">
        <f t="shared" si="2"/>
        <v>0</v>
      </c>
      <c r="AC3538">
        <f t="shared" si="2"/>
        <v>0</v>
      </c>
      <c r="AD3538">
        <f t="shared" si="2"/>
        <v>0</v>
      </c>
      <c r="AE3538">
        <f t="shared" si="2"/>
        <v>0</v>
      </c>
      <c r="AF3538">
        <f t="shared" si="2"/>
        <v>0</v>
      </c>
      <c r="AG3538">
        <f t="shared" si="2"/>
        <v>0</v>
      </c>
      <c r="AH3538">
        <f t="shared" si="2"/>
        <v>0</v>
      </c>
      <c r="AI3538">
        <f t="shared" si="2"/>
        <v>0</v>
      </c>
      <c r="AJ3538">
        <f t="shared" si="2"/>
        <v>0</v>
      </c>
      <c r="AK3538">
        <f t="shared" si="2"/>
        <v>0</v>
      </c>
      <c r="AL3538">
        <f t="shared" si="2"/>
        <v>0</v>
      </c>
      <c r="AM3538">
        <f t="shared" si="2"/>
        <v>0</v>
      </c>
      <c r="AN3538">
        <f t="shared" si="2"/>
        <v>0</v>
      </c>
      <c r="AO3538">
        <f t="shared" si="2"/>
        <v>0</v>
      </c>
      <c r="AP3538">
        <f t="shared" si="2"/>
        <v>0</v>
      </c>
      <c r="AQ3538">
        <f t="shared" si="2"/>
        <v>0</v>
      </c>
      <c r="AR3538">
        <f t="shared" si="2"/>
        <v>0</v>
      </c>
      <c r="AS3538">
        <f t="shared" si="2"/>
        <v>0</v>
      </c>
      <c r="AT3538">
        <f t="shared" si="2"/>
        <v>0</v>
      </c>
      <c r="AU3538">
        <f t="shared" si="2"/>
        <v>0</v>
      </c>
      <c r="AV3538">
        <f t="shared" si="2"/>
        <v>0</v>
      </c>
      <c r="AW3538">
        <f t="shared" si="2"/>
        <v>0</v>
      </c>
      <c r="AX3538">
        <f t="shared" si="2"/>
        <v>0</v>
      </c>
      <c r="AY3538">
        <f t="shared" si="2"/>
        <v>1</v>
      </c>
      <c r="AZ3538">
        <f t="shared" si="2"/>
        <v>1</v>
      </c>
      <c r="BA3538">
        <f t="shared" si="2"/>
        <v>1</v>
      </c>
      <c r="BB3538">
        <f t="shared" si="2"/>
        <v>1</v>
      </c>
      <c r="BC3538">
        <f t="shared" si="2"/>
        <v>2</v>
      </c>
      <c r="BD3538">
        <f t="shared" si="2"/>
        <v>3</v>
      </c>
      <c r="BE3538">
        <f t="shared" si="2"/>
        <v>5</v>
      </c>
      <c r="BF3538">
        <f t="shared" si="2"/>
        <v>5</v>
      </c>
      <c r="BG3538">
        <f t="shared" si="2"/>
        <v>5</v>
      </c>
      <c r="BH3538">
        <f t="shared" si="2"/>
        <v>7</v>
      </c>
      <c r="BI3538">
        <f t="shared" si="2"/>
        <v>10</v>
      </c>
      <c r="BJ3538">
        <f t="shared" si="2"/>
        <v>16</v>
      </c>
      <c r="BK3538">
        <f t="shared" si="2"/>
        <v>26</v>
      </c>
      <c r="BL3538">
        <f t="shared" si="2"/>
        <v>36</v>
      </c>
      <c r="BM3538">
        <f t="shared" si="2"/>
        <v>57</v>
      </c>
      <c r="BN3538">
        <f t="shared" si="2"/>
        <v>72</v>
      </c>
      <c r="BO3538">
        <f t="shared" si="2"/>
        <v>101</v>
      </c>
      <c r="BP3538">
        <f t="shared" si="2"/>
        <v>127</v>
      </c>
      <c r="BQ3538">
        <f t="shared" si="2"/>
        <v>156</v>
      </c>
      <c r="BR3538">
        <f t="shared" si="3"/>
        <v>192</v>
      </c>
      <c r="BS3538">
        <f t="shared" si="3"/>
        <v>246</v>
      </c>
      <c r="BT3538">
        <f t="shared" si="3"/>
        <v>301</v>
      </c>
      <c r="BU3538">
        <f t="shared" si="3"/>
        <v>347</v>
      </c>
      <c r="BV3538">
        <f t="shared" si="3"/>
        <v>437</v>
      </c>
      <c r="BW3538">
        <f t="shared" si="3"/>
        <v>518</v>
      </c>
      <c r="BX3538">
        <f t="shared" si="3"/>
        <v>669</v>
      </c>
      <c r="BY3538">
        <f t="shared" si="3"/>
        <v>761</v>
      </c>
      <c r="BZ3538">
        <f t="shared" si="3"/>
        <v>905</v>
      </c>
      <c r="CA3538">
        <f t="shared" si="3"/>
        <v>993</v>
      </c>
      <c r="CB3538">
        <f t="shared" si="3"/>
        <v>1121</v>
      </c>
      <c r="CC3538">
        <f t="shared" si="3"/>
        <v>1295</v>
      </c>
      <c r="CD3538">
        <f t="shared" si="3"/>
        <v>1525</v>
      </c>
      <c r="CE3538">
        <f t="shared" si="3"/>
        <v>1753</v>
      </c>
      <c r="CF3538">
        <f t="shared" si="3"/>
        <v>1956</v>
      </c>
      <c r="CG3538">
        <f t="shared" si="3"/>
        <v>2093</v>
      </c>
      <c r="CH3538">
        <f t="shared" si="3"/>
        <v>2289</v>
      </c>
      <c r="CI3538">
        <f t="shared" si="3"/>
        <v>2462</v>
      </c>
      <c r="CJ3538">
        <f t="shared" si="3"/>
        <v>2732</v>
      </c>
      <c r="CK3538">
        <f t="shared" si="3"/>
        <v>3005</v>
      </c>
      <c r="CL3538">
        <f t="shared" si="3"/>
        <v>3267</v>
      </c>
      <c r="CM3538">
        <f t="shared" si="3"/>
        <v>3567</v>
      </c>
      <c r="CN3538">
        <f t="shared" si="3"/>
        <v>3897</v>
      </c>
      <c r="CO3538">
        <f t="shared" si="3"/>
        <v>4125</v>
      </c>
      <c r="CP3538">
        <f t="shared" si="3"/>
        <v>4360</v>
      </c>
      <c r="CQ3538">
        <f t="shared" si="3"/>
        <v>4608</v>
      </c>
      <c r="CR3538">
        <f t="shared" si="3"/>
        <v>4886</v>
      </c>
      <c r="CS3538">
        <f t="shared" si="3"/>
        <v>5421</v>
      </c>
      <c r="CT3538">
        <f t="shared" si="3"/>
        <v>5908</v>
      </c>
      <c r="CU3538">
        <f t="shared" si="3"/>
        <v>6363</v>
      </c>
      <c r="CV3538">
        <f t="shared" si="3"/>
        <v>6660</v>
      </c>
      <c r="CW3538">
        <f t="shared" si="3"/>
        <v>7150</v>
      </c>
      <c r="CX3538">
        <f t="shared" si="3"/>
        <v>7953</v>
      </c>
      <c r="CY3538">
        <f t="shared" si="3"/>
        <v>8521</v>
      </c>
      <c r="CZ3538">
        <f t="shared" si="3"/>
        <v>9194</v>
      </c>
      <c r="DA3538">
        <f t="shared" si="3"/>
        <v>9886</v>
      </c>
      <c r="DB3538">
        <f t="shared" si="3"/>
        <v>10675</v>
      </c>
      <c r="DC3538">
        <f t="shared" si="3"/>
        <v>11295</v>
      </c>
      <c r="DD3538">
        <f t="shared" si="3"/>
        <v>11743</v>
      </c>
      <c r="DE3538">
        <f t="shared" si="3"/>
        <v>12457</v>
      </c>
      <c r="DF3538">
        <f t="shared" si="3"/>
        <v>13294</v>
      </c>
      <c r="DG3538">
        <f t="shared" si="3"/>
        <v>14076</v>
      </c>
      <c r="DH3538">
        <f t="shared" si="3"/>
        <v>15096</v>
      </c>
      <c r="DI3538">
        <f t="shared" si="3"/>
        <v>15896</v>
      </c>
      <c r="DJ3538">
        <f t="shared" si="3"/>
        <v>16890</v>
      </c>
      <c r="DK3538">
        <f t="shared" si="3"/>
        <v>17556</v>
      </c>
      <c r="DL3538">
        <f t="shared" si="3"/>
        <v>18691</v>
      </c>
      <c r="DM3538">
        <f t="shared" si="3"/>
        <v>19652</v>
      </c>
    </row>
    <row r="3539" spans="1:117">
      <c r="A3539" t="s">
        <v>622</v>
      </c>
      <c r="E3539">
        <f t="shared" si="4"/>
        <v>0</v>
      </c>
      <c r="F3539">
        <f t="shared" si="2"/>
        <v>0</v>
      </c>
      <c r="G3539">
        <f t="shared" si="2"/>
        <v>0</v>
      </c>
      <c r="H3539">
        <f t="shared" si="2"/>
        <v>0</v>
      </c>
      <c r="I3539">
        <f t="shared" si="2"/>
        <v>0</v>
      </c>
      <c r="J3539">
        <f t="shared" si="2"/>
        <v>0</v>
      </c>
      <c r="K3539">
        <f t="shared" si="2"/>
        <v>0</v>
      </c>
      <c r="L3539">
        <f t="shared" si="2"/>
        <v>0</v>
      </c>
      <c r="M3539">
        <f t="shared" si="2"/>
        <v>0</v>
      </c>
      <c r="N3539">
        <f t="shared" si="2"/>
        <v>0</v>
      </c>
      <c r="O3539">
        <f t="shared" si="2"/>
        <v>0</v>
      </c>
      <c r="P3539">
        <f t="shared" si="2"/>
        <v>0</v>
      </c>
      <c r="Q3539">
        <f t="shared" si="2"/>
        <v>0</v>
      </c>
      <c r="R3539">
        <f t="shared" si="2"/>
        <v>0</v>
      </c>
      <c r="S3539">
        <f t="shared" si="2"/>
        <v>0</v>
      </c>
      <c r="T3539">
        <f t="shared" si="2"/>
        <v>0</v>
      </c>
      <c r="U3539">
        <f t="shared" si="2"/>
        <v>0</v>
      </c>
      <c r="V3539">
        <f t="shared" si="2"/>
        <v>0</v>
      </c>
      <c r="W3539">
        <f t="shared" si="2"/>
        <v>0</v>
      </c>
      <c r="X3539">
        <f t="shared" si="2"/>
        <v>0</v>
      </c>
      <c r="Y3539">
        <f t="shared" si="2"/>
        <v>0</v>
      </c>
      <c r="Z3539">
        <f t="shared" si="2"/>
        <v>0</v>
      </c>
      <c r="AA3539">
        <f t="shared" si="2"/>
        <v>0</v>
      </c>
      <c r="AB3539">
        <f t="shared" si="2"/>
        <v>0</v>
      </c>
      <c r="AC3539">
        <f t="shared" si="2"/>
        <v>0</v>
      </c>
      <c r="AD3539">
        <f t="shared" si="2"/>
        <v>0</v>
      </c>
      <c r="AE3539">
        <f t="shared" si="2"/>
        <v>0</v>
      </c>
      <c r="AF3539">
        <f t="shared" si="2"/>
        <v>0</v>
      </c>
      <c r="AG3539">
        <f t="shared" si="2"/>
        <v>0</v>
      </c>
      <c r="AH3539">
        <f t="shared" si="2"/>
        <v>0</v>
      </c>
      <c r="AI3539">
        <f t="shared" si="2"/>
        <v>0</v>
      </c>
      <c r="AJ3539">
        <f t="shared" si="2"/>
        <v>0</v>
      </c>
      <c r="AK3539">
        <f t="shared" si="2"/>
        <v>0</v>
      </c>
      <c r="AL3539">
        <f t="shared" si="2"/>
        <v>0</v>
      </c>
      <c r="AM3539">
        <f t="shared" si="2"/>
        <v>0</v>
      </c>
      <c r="AN3539">
        <f t="shared" si="2"/>
        <v>0</v>
      </c>
      <c r="AO3539">
        <f t="shared" si="2"/>
        <v>0</v>
      </c>
      <c r="AP3539">
        <f t="shared" si="2"/>
        <v>0</v>
      </c>
      <c r="AQ3539">
        <f t="shared" si="2"/>
        <v>1</v>
      </c>
      <c r="AR3539">
        <f t="shared" si="2"/>
        <v>1</v>
      </c>
      <c r="AS3539">
        <f t="shared" si="2"/>
        <v>6</v>
      </c>
      <c r="AT3539">
        <f t="shared" si="2"/>
        <v>7</v>
      </c>
      <c r="AU3539">
        <f t="shared" si="2"/>
        <v>11</v>
      </c>
      <c r="AV3539">
        <f t="shared" si="2"/>
        <v>12</v>
      </c>
      <c r="AW3539">
        <f t="shared" si="2"/>
        <v>14</v>
      </c>
      <c r="AX3539">
        <f t="shared" si="2"/>
        <v>17</v>
      </c>
      <c r="AY3539">
        <f t="shared" si="2"/>
        <v>21</v>
      </c>
      <c r="AZ3539">
        <f t="shared" si="2"/>
        <v>23</v>
      </c>
      <c r="BA3539">
        <f t="shared" si="2"/>
        <v>29</v>
      </c>
      <c r="BB3539">
        <f t="shared" si="2"/>
        <v>38</v>
      </c>
      <c r="BC3539">
        <f t="shared" si="2"/>
        <v>43</v>
      </c>
      <c r="BD3539">
        <f t="shared" si="2"/>
        <v>51</v>
      </c>
      <c r="BE3539">
        <f t="shared" si="2"/>
        <v>60</v>
      </c>
      <c r="BF3539">
        <f t="shared" si="2"/>
        <v>75</v>
      </c>
      <c r="BG3539">
        <f t="shared" si="2"/>
        <v>105</v>
      </c>
      <c r="BH3539">
        <f t="shared" si="2"/>
        <v>140</v>
      </c>
      <c r="BI3539">
        <f t="shared" si="2"/>
        <v>174</v>
      </c>
      <c r="BJ3539">
        <f t="shared" si="2"/>
        <v>272</v>
      </c>
      <c r="BK3539">
        <f t="shared" si="2"/>
        <v>367</v>
      </c>
      <c r="BL3539">
        <f t="shared" si="2"/>
        <v>468</v>
      </c>
      <c r="BM3539">
        <f t="shared" si="2"/>
        <v>617</v>
      </c>
      <c r="BN3539">
        <f t="shared" si="2"/>
        <v>825</v>
      </c>
      <c r="BO3539">
        <f t="shared" si="2"/>
        <v>1049</v>
      </c>
      <c r="BP3539">
        <f t="shared" si="2"/>
        <v>1364</v>
      </c>
      <c r="BQ3539">
        <f t="shared" si="2"/>
        <v>1785</v>
      </c>
      <c r="BR3539">
        <f t="shared" si="3"/>
        <v>2346</v>
      </c>
      <c r="BS3539">
        <f t="shared" si="3"/>
        <v>2828</v>
      </c>
      <c r="BT3539">
        <f t="shared" si="3"/>
        <v>3529</v>
      </c>
      <c r="BU3539">
        <f t="shared" si="3"/>
        <v>4336</v>
      </c>
      <c r="BV3539">
        <f t="shared" si="3"/>
        <v>5539</v>
      </c>
      <c r="BW3539">
        <f t="shared" si="3"/>
        <v>6695</v>
      </c>
      <c r="BX3539">
        <f t="shared" si="3"/>
        <v>8164</v>
      </c>
      <c r="BY3539">
        <f t="shared" si="3"/>
        <v>9545</v>
      </c>
      <c r="BZ3539">
        <f t="shared" si="3"/>
        <v>11220</v>
      </c>
      <c r="CA3539">
        <f t="shared" si="3"/>
        <v>12810</v>
      </c>
      <c r="CB3539">
        <f t="shared" si="3"/>
        <v>14451</v>
      </c>
      <c r="CC3539">
        <f t="shared" si="3"/>
        <v>16804</v>
      </c>
      <c r="CD3539">
        <f t="shared" si="3"/>
        <v>18956</v>
      </c>
      <c r="CE3539">
        <f t="shared" si="3"/>
        <v>21064</v>
      </c>
      <c r="CF3539">
        <f t="shared" si="3"/>
        <v>23239</v>
      </c>
      <c r="CG3539">
        <f t="shared" si="3"/>
        <v>25394</v>
      </c>
      <c r="CH3539">
        <f t="shared" si="3"/>
        <v>27230</v>
      </c>
      <c r="CI3539">
        <f t="shared" si="3"/>
        <v>29125</v>
      </c>
      <c r="CJ3539">
        <f t="shared" si="3"/>
        <v>31719</v>
      </c>
      <c r="CK3539">
        <f t="shared" si="3"/>
        <v>34350</v>
      </c>
      <c r="CL3539">
        <f t="shared" si="3"/>
        <v>36744</v>
      </c>
      <c r="CM3539">
        <f t="shared" si="3"/>
        <v>39500</v>
      </c>
      <c r="CN3539">
        <f t="shared" si="3"/>
        <v>42004</v>
      </c>
      <c r="CO3539">
        <f t="shared" si="3"/>
        <v>43401</v>
      </c>
      <c r="CP3539">
        <f t="shared" si="3"/>
        <v>45310</v>
      </c>
      <c r="CQ3539">
        <f t="shared" si="3"/>
        <v>48076</v>
      </c>
      <c r="CR3539">
        <f t="shared" si="3"/>
        <v>50690</v>
      </c>
      <c r="CS3539">
        <f t="shared" si="3"/>
        <v>53278</v>
      </c>
      <c r="CT3539">
        <f t="shared" si="3"/>
        <v>55377</v>
      </c>
      <c r="CU3539">
        <f t="shared" si="3"/>
        <v>57904</v>
      </c>
      <c r="CV3539">
        <f t="shared" si="3"/>
        <v>59200</v>
      </c>
      <c r="CW3539">
        <f t="shared" si="3"/>
        <v>60779</v>
      </c>
      <c r="CX3539">
        <f t="shared" si="3"/>
        <v>63195</v>
      </c>
      <c r="CY3539">
        <f t="shared" si="3"/>
        <v>66157</v>
      </c>
      <c r="CZ3539">
        <f t="shared" si="3"/>
        <v>68486</v>
      </c>
      <c r="DA3539">
        <f t="shared" si="3"/>
        <v>70781</v>
      </c>
      <c r="DB3539">
        <f t="shared" si="3"/>
        <v>72450</v>
      </c>
      <c r="DC3539">
        <f t="shared" si="3"/>
        <v>73977</v>
      </c>
      <c r="DD3539">
        <f t="shared" si="3"/>
        <v>75550</v>
      </c>
      <c r="DE3539">
        <f t="shared" si="3"/>
        <v>78136</v>
      </c>
      <c r="DF3539">
        <f t="shared" si="3"/>
        <v>80916</v>
      </c>
      <c r="DG3539">
        <f t="shared" si="3"/>
        <v>83570</v>
      </c>
      <c r="DH3539">
        <f t="shared" si="3"/>
        <v>85452</v>
      </c>
      <c r="DI3539">
        <f t="shared" si="3"/>
        <v>87393</v>
      </c>
      <c r="DJ3539">
        <f t="shared" si="3"/>
        <v>88417</v>
      </c>
      <c r="DK3539">
        <f t="shared" si="3"/>
        <v>89819</v>
      </c>
      <c r="DL3539">
        <f t="shared" si="3"/>
        <v>92043</v>
      </c>
      <c r="DM3539">
        <f t="shared" si="3"/>
        <v>94236</v>
      </c>
    </row>
    <row r="3540" spans="1:117">
      <c r="A3540" t="s">
        <v>621</v>
      </c>
      <c r="E3540">
        <f t="shared" si="4"/>
        <v>0</v>
      </c>
      <c r="F3540">
        <f t="shared" si="2"/>
        <v>0</v>
      </c>
      <c r="G3540">
        <f t="shared" si="2"/>
        <v>0</v>
      </c>
      <c r="H3540">
        <f t="shared" si="2"/>
        <v>0</v>
      </c>
      <c r="I3540">
        <f t="shared" si="2"/>
        <v>0</v>
      </c>
      <c r="J3540">
        <f t="shared" si="2"/>
        <v>0</v>
      </c>
      <c r="K3540">
        <f t="shared" si="2"/>
        <v>0</v>
      </c>
      <c r="L3540">
        <f t="shared" si="2"/>
        <v>0</v>
      </c>
      <c r="M3540">
        <f t="shared" si="2"/>
        <v>0</v>
      </c>
      <c r="N3540">
        <f t="shared" si="2"/>
        <v>0</v>
      </c>
      <c r="O3540">
        <f t="shared" si="2"/>
        <v>0</v>
      </c>
      <c r="P3540">
        <f t="shared" si="2"/>
        <v>0</v>
      </c>
      <c r="Q3540">
        <f t="shared" si="2"/>
        <v>0</v>
      </c>
      <c r="R3540">
        <f t="shared" si="2"/>
        <v>0</v>
      </c>
      <c r="S3540">
        <f t="shared" si="2"/>
        <v>0</v>
      </c>
      <c r="T3540">
        <f t="shared" si="2"/>
        <v>0</v>
      </c>
      <c r="U3540">
        <f t="shared" si="2"/>
        <v>0</v>
      </c>
      <c r="V3540">
        <f t="shared" si="2"/>
        <v>0</v>
      </c>
      <c r="W3540">
        <f t="shared" si="2"/>
        <v>0</v>
      </c>
      <c r="X3540">
        <f t="shared" si="2"/>
        <v>0</v>
      </c>
      <c r="Y3540">
        <f t="shared" si="2"/>
        <v>0</v>
      </c>
      <c r="Z3540">
        <f t="shared" si="2"/>
        <v>0</v>
      </c>
      <c r="AA3540">
        <f t="shared" si="2"/>
        <v>0</v>
      </c>
      <c r="AB3540">
        <f t="shared" si="2"/>
        <v>0</v>
      </c>
      <c r="AC3540">
        <f t="shared" si="2"/>
        <v>0</v>
      </c>
      <c r="AD3540">
        <f t="shared" si="2"/>
        <v>0</v>
      </c>
      <c r="AE3540">
        <f t="shared" si="2"/>
        <v>0</v>
      </c>
      <c r="AF3540">
        <f t="shared" si="2"/>
        <v>0</v>
      </c>
      <c r="AG3540">
        <f t="shared" si="2"/>
        <v>0</v>
      </c>
      <c r="AH3540">
        <f t="shared" si="2"/>
        <v>0</v>
      </c>
      <c r="AI3540">
        <f t="shared" si="2"/>
        <v>0</v>
      </c>
      <c r="AJ3540">
        <f t="shared" si="2"/>
        <v>0</v>
      </c>
      <c r="AK3540">
        <f t="shared" si="2"/>
        <v>0</v>
      </c>
      <c r="AL3540">
        <f t="shared" si="2"/>
        <v>0</v>
      </c>
      <c r="AM3540">
        <f t="shared" si="2"/>
        <v>0</v>
      </c>
      <c r="AN3540">
        <f t="shared" si="2"/>
        <v>0</v>
      </c>
      <c r="AO3540">
        <f t="shared" si="2"/>
        <v>0</v>
      </c>
      <c r="AP3540">
        <f t="shared" si="2"/>
        <v>0</v>
      </c>
      <c r="AQ3540">
        <f t="shared" si="2"/>
        <v>0</v>
      </c>
      <c r="AR3540">
        <f t="shared" si="2"/>
        <v>0</v>
      </c>
      <c r="AS3540">
        <f t="shared" si="2"/>
        <v>0</v>
      </c>
      <c r="AT3540">
        <f t="shared" si="2"/>
        <v>0</v>
      </c>
      <c r="AU3540">
        <f t="shared" si="2"/>
        <v>0</v>
      </c>
      <c r="AV3540">
        <f t="shared" si="2"/>
        <v>0</v>
      </c>
      <c r="AW3540">
        <f t="shared" si="2"/>
        <v>0</v>
      </c>
      <c r="AX3540">
        <f t="shared" si="2"/>
        <v>0</v>
      </c>
      <c r="AY3540">
        <f t="shared" si="2"/>
        <v>1</v>
      </c>
      <c r="AZ3540">
        <f t="shared" si="2"/>
        <v>1</v>
      </c>
      <c r="BA3540">
        <f t="shared" si="2"/>
        <v>2</v>
      </c>
      <c r="BB3540">
        <f t="shared" si="2"/>
        <v>2</v>
      </c>
      <c r="BC3540">
        <f t="shared" si="2"/>
        <v>3</v>
      </c>
      <c r="BD3540">
        <f t="shared" si="2"/>
        <v>6</v>
      </c>
      <c r="BE3540">
        <f t="shared" si="2"/>
        <v>7</v>
      </c>
      <c r="BF3540">
        <f t="shared" si="2"/>
        <v>8</v>
      </c>
      <c r="BG3540">
        <f t="shared" si="2"/>
        <v>8</v>
      </c>
      <c r="BH3540">
        <f t="shared" si="2"/>
        <v>11</v>
      </c>
      <c r="BI3540">
        <f t="shared" si="2"/>
        <v>17</v>
      </c>
      <c r="BJ3540">
        <f t="shared" si="2"/>
        <v>20</v>
      </c>
      <c r="BK3540">
        <f t="shared" si="2"/>
        <v>26</v>
      </c>
      <c r="BL3540">
        <f t="shared" si="2"/>
        <v>36</v>
      </c>
      <c r="BM3540">
        <f t="shared" si="2"/>
        <v>48</v>
      </c>
      <c r="BN3540">
        <f t="shared" si="2"/>
        <v>57</v>
      </c>
      <c r="BO3540">
        <f t="shared" si="2"/>
        <v>63</v>
      </c>
      <c r="BP3540">
        <f t="shared" si="2"/>
        <v>72</v>
      </c>
      <c r="BQ3540">
        <f t="shared" ref="F3540:BQ3541" si="5">SUMIF($A$2:$A$265,$A3540,BQ$2:BQ$265)</f>
        <v>90</v>
      </c>
      <c r="BR3540">
        <f t="shared" si="3"/>
        <v>114</v>
      </c>
      <c r="BS3540">
        <f t="shared" si="3"/>
        <v>133</v>
      </c>
      <c r="BT3540">
        <f t="shared" si="3"/>
        <v>151</v>
      </c>
      <c r="BU3540">
        <f t="shared" si="3"/>
        <v>172</v>
      </c>
      <c r="BV3540">
        <f t="shared" si="3"/>
        <v>199</v>
      </c>
      <c r="BW3540">
        <f t="shared" si="3"/>
        <v>235</v>
      </c>
      <c r="BX3540">
        <f t="shared" si="3"/>
        <v>288</v>
      </c>
      <c r="BY3540">
        <f t="shared" si="3"/>
        <v>332</v>
      </c>
      <c r="BZ3540">
        <f t="shared" si="3"/>
        <v>384</v>
      </c>
      <c r="CA3540">
        <f t="shared" si="3"/>
        <v>445</v>
      </c>
      <c r="CB3540">
        <f t="shared" si="3"/>
        <v>487</v>
      </c>
      <c r="CC3540">
        <f t="shared" si="3"/>
        <v>533</v>
      </c>
      <c r="CD3540">
        <f t="shared" si="3"/>
        <v>574</v>
      </c>
      <c r="CE3540">
        <f t="shared" si="3"/>
        <v>627</v>
      </c>
      <c r="CF3540">
        <f t="shared" si="3"/>
        <v>692</v>
      </c>
      <c r="CG3540">
        <f t="shared" si="3"/>
        <v>740</v>
      </c>
      <c r="CH3540">
        <f t="shared" si="3"/>
        <v>786</v>
      </c>
      <c r="CI3540">
        <f t="shared" si="3"/>
        <v>832</v>
      </c>
      <c r="CJ3540">
        <f t="shared" si="3"/>
        <v>871</v>
      </c>
      <c r="CK3540">
        <f t="shared" si="3"/>
        <v>908</v>
      </c>
      <c r="CL3540">
        <f t="shared" si="3"/>
        <v>963</v>
      </c>
      <c r="CM3540">
        <f t="shared" si="3"/>
        <v>1014</v>
      </c>
      <c r="CN3540">
        <f t="shared" si="3"/>
        <v>1056</v>
      </c>
      <c r="CO3540">
        <f t="shared" si="3"/>
        <v>1119</v>
      </c>
      <c r="CP3540">
        <f t="shared" si="3"/>
        <v>1157</v>
      </c>
      <c r="CQ3540">
        <f t="shared" si="3"/>
        <v>1187</v>
      </c>
      <c r="CR3540">
        <f t="shared" si="3"/>
        <v>1237</v>
      </c>
      <c r="CS3540">
        <f t="shared" si="3"/>
        <v>1294</v>
      </c>
      <c r="CT3540">
        <f t="shared" si="3"/>
        <v>1321</v>
      </c>
      <c r="CU3540">
        <f t="shared" si="3"/>
        <v>1372</v>
      </c>
      <c r="CV3540">
        <f t="shared" si="3"/>
        <v>1420</v>
      </c>
      <c r="CW3540">
        <f t="shared" si="3"/>
        <v>1459</v>
      </c>
      <c r="CX3540">
        <f t="shared" si="3"/>
        <v>1520</v>
      </c>
      <c r="CY3540">
        <f t="shared" si="3"/>
        <v>1585</v>
      </c>
      <c r="CZ3540">
        <f t="shared" si="3"/>
        <v>1631</v>
      </c>
      <c r="DA3540">
        <f t="shared" si="3"/>
        <v>1687</v>
      </c>
      <c r="DB3540">
        <f t="shared" si="3"/>
        <v>1753</v>
      </c>
      <c r="DC3540">
        <f t="shared" si="3"/>
        <v>1790</v>
      </c>
      <c r="DD3540">
        <f t="shared" si="3"/>
        <v>1832</v>
      </c>
      <c r="DE3540">
        <f t="shared" si="3"/>
        <v>1898</v>
      </c>
      <c r="DF3540">
        <f t="shared" si="3"/>
        <v>1993</v>
      </c>
      <c r="DG3540">
        <f t="shared" si="3"/>
        <v>2059</v>
      </c>
      <c r="DH3540">
        <f t="shared" si="3"/>
        <v>2139</v>
      </c>
      <c r="DI3540">
        <f t="shared" si="3"/>
        <v>2206</v>
      </c>
      <c r="DJ3540">
        <f t="shared" si="3"/>
        <v>2275</v>
      </c>
      <c r="DK3540">
        <f t="shared" si="3"/>
        <v>2329</v>
      </c>
      <c r="DL3540">
        <f t="shared" si="3"/>
        <v>2380</v>
      </c>
      <c r="DM3540">
        <f t="shared" si="3"/>
        <v>2475</v>
      </c>
    </row>
    <row r="3541" spans="1:117">
      <c r="A3541" t="s">
        <v>608</v>
      </c>
      <c r="E3541">
        <f t="shared" si="4"/>
        <v>0</v>
      </c>
      <c r="F3541">
        <f t="shared" si="5"/>
        <v>0</v>
      </c>
      <c r="G3541">
        <f t="shared" si="5"/>
        <v>0</v>
      </c>
      <c r="H3541">
        <f t="shared" si="5"/>
        <v>0</v>
      </c>
      <c r="I3541">
        <f t="shared" si="5"/>
        <v>0</v>
      </c>
      <c r="J3541">
        <f t="shared" si="5"/>
        <v>0</v>
      </c>
      <c r="K3541">
        <f t="shared" si="5"/>
        <v>0</v>
      </c>
      <c r="L3541">
        <f t="shared" si="5"/>
        <v>0</v>
      </c>
      <c r="M3541">
        <f t="shared" si="5"/>
        <v>0</v>
      </c>
      <c r="N3541">
        <f t="shared" si="5"/>
        <v>0</v>
      </c>
      <c r="O3541">
        <f t="shared" si="5"/>
        <v>0</v>
      </c>
      <c r="P3541">
        <f t="shared" si="5"/>
        <v>0</v>
      </c>
      <c r="Q3541">
        <f t="shared" si="5"/>
        <v>0</v>
      </c>
      <c r="R3541">
        <f t="shared" si="5"/>
        <v>0</v>
      </c>
      <c r="S3541">
        <f t="shared" si="5"/>
        <v>0</v>
      </c>
      <c r="T3541">
        <f t="shared" si="5"/>
        <v>0</v>
      </c>
      <c r="U3541">
        <f t="shared" si="5"/>
        <v>0</v>
      </c>
      <c r="V3541">
        <f t="shared" si="5"/>
        <v>0</v>
      </c>
      <c r="W3541">
        <f t="shared" si="5"/>
        <v>0</v>
      </c>
      <c r="X3541">
        <f t="shared" si="5"/>
        <v>0</v>
      </c>
      <c r="Y3541">
        <f t="shared" si="5"/>
        <v>0</v>
      </c>
      <c r="Z3541">
        <f t="shared" si="5"/>
        <v>0</v>
      </c>
      <c r="AA3541">
        <f t="shared" si="5"/>
        <v>0</v>
      </c>
      <c r="AB3541">
        <f t="shared" si="5"/>
        <v>0</v>
      </c>
      <c r="AC3541">
        <f t="shared" si="5"/>
        <v>1</v>
      </c>
      <c r="AD3541">
        <f t="shared" si="5"/>
        <v>1</v>
      </c>
      <c r="AE3541">
        <f t="shared" si="5"/>
        <v>1</v>
      </c>
      <c r="AF3541">
        <f t="shared" si="5"/>
        <v>1</v>
      </c>
      <c r="AG3541">
        <f t="shared" si="5"/>
        <v>1</v>
      </c>
      <c r="AH3541">
        <f t="shared" si="5"/>
        <v>1</v>
      </c>
      <c r="AI3541">
        <f t="shared" si="5"/>
        <v>2</v>
      </c>
      <c r="AJ3541">
        <f t="shared" si="5"/>
        <v>3</v>
      </c>
      <c r="AK3541">
        <f t="shared" si="5"/>
        <v>4</v>
      </c>
      <c r="AL3541">
        <f t="shared" si="5"/>
        <v>8</v>
      </c>
      <c r="AM3541">
        <f t="shared" si="5"/>
        <v>11</v>
      </c>
      <c r="AN3541">
        <f t="shared" si="5"/>
        <v>14</v>
      </c>
      <c r="AO3541">
        <f t="shared" si="5"/>
        <v>19</v>
      </c>
      <c r="AP3541">
        <f t="shared" si="5"/>
        <v>23</v>
      </c>
      <c r="AQ3541">
        <f t="shared" si="5"/>
        <v>31</v>
      </c>
      <c r="AR3541">
        <f t="shared" si="5"/>
        <v>36</v>
      </c>
      <c r="AS3541">
        <f t="shared" si="5"/>
        <v>55</v>
      </c>
      <c r="AT3541">
        <f t="shared" si="5"/>
        <v>85</v>
      </c>
      <c r="AU3541">
        <f t="shared" si="5"/>
        <v>114</v>
      </c>
      <c r="AV3541">
        <f t="shared" si="5"/>
        <v>159</v>
      </c>
      <c r="AW3541">
        <f t="shared" si="5"/>
        <v>215</v>
      </c>
      <c r="AX3541">
        <f t="shared" si="5"/>
        <v>259</v>
      </c>
      <c r="AY3541">
        <f t="shared" si="5"/>
        <v>410</v>
      </c>
      <c r="AZ3541">
        <f t="shared" si="5"/>
        <v>521</v>
      </c>
      <c r="BA3541">
        <f t="shared" si="5"/>
        <v>717</v>
      </c>
      <c r="BB3541">
        <f t="shared" si="5"/>
        <v>958</v>
      </c>
      <c r="BC3541">
        <f t="shared" si="5"/>
        <v>964</v>
      </c>
      <c r="BD3541">
        <f t="shared" si="5"/>
        <v>1534</v>
      </c>
      <c r="BE3541">
        <f t="shared" si="5"/>
        <v>1820</v>
      </c>
      <c r="BF3541">
        <f t="shared" si="5"/>
        <v>2317</v>
      </c>
      <c r="BG3541">
        <f t="shared" si="5"/>
        <v>2815</v>
      </c>
      <c r="BH3541">
        <f t="shared" si="5"/>
        <v>3419</v>
      </c>
      <c r="BI3541">
        <f t="shared" si="5"/>
        <v>4058</v>
      </c>
      <c r="BJ3541">
        <f t="shared" si="5"/>
        <v>4901</v>
      </c>
      <c r="BK3541">
        <f t="shared" si="5"/>
        <v>6084</v>
      </c>
      <c r="BL3541">
        <f t="shared" si="5"/>
        <v>7518</v>
      </c>
      <c r="BM3541">
        <f t="shared" si="5"/>
        <v>8845</v>
      </c>
      <c r="BN3541">
        <f t="shared" si="5"/>
        <v>10398</v>
      </c>
      <c r="BO3541">
        <f t="shared" si="5"/>
        <v>12229</v>
      </c>
      <c r="BP3541">
        <f t="shared" si="5"/>
        <v>14472</v>
      </c>
      <c r="BQ3541">
        <f t="shared" si="5"/>
        <v>16778</v>
      </c>
      <c r="BR3541">
        <f t="shared" si="3"/>
        <v>19462</v>
      </c>
      <c r="BS3541">
        <f t="shared" si="3"/>
        <v>22223</v>
      </c>
      <c r="BT3541">
        <f t="shared" si="3"/>
        <v>24790</v>
      </c>
      <c r="BU3541">
        <f t="shared" si="3"/>
        <v>27858</v>
      </c>
      <c r="BV3541">
        <f t="shared" si="3"/>
        <v>31133</v>
      </c>
      <c r="BW3541">
        <f t="shared" si="3"/>
        <v>35067</v>
      </c>
      <c r="BX3541">
        <f t="shared" si="3"/>
        <v>39316</v>
      </c>
      <c r="BY3541">
        <f t="shared" si="3"/>
        <v>43578</v>
      </c>
      <c r="BZ3541">
        <f t="shared" si="3"/>
        <v>47640</v>
      </c>
      <c r="CA3541">
        <f t="shared" si="3"/>
        <v>50772</v>
      </c>
      <c r="CB3541">
        <f t="shared" si="3"/>
        <v>54400</v>
      </c>
      <c r="CC3541">
        <f t="shared" si="3"/>
        <v>59500</v>
      </c>
      <c r="CD3541">
        <f t="shared" si="3"/>
        <v>63551</v>
      </c>
      <c r="CE3541">
        <f t="shared" si="3"/>
        <v>68425</v>
      </c>
      <c r="CF3541">
        <f t="shared" si="3"/>
        <v>72978</v>
      </c>
      <c r="CG3541">
        <f t="shared" si="3"/>
        <v>76395</v>
      </c>
      <c r="CH3541">
        <f t="shared" si="3"/>
        <v>79720</v>
      </c>
      <c r="CI3541">
        <f t="shared" si="3"/>
        <v>83069</v>
      </c>
      <c r="CJ3541">
        <f t="shared" si="3"/>
        <v>86758</v>
      </c>
      <c r="CK3541">
        <f t="shared" si="3"/>
        <v>91854</v>
      </c>
      <c r="CL3541">
        <f t="shared" si="3"/>
        <v>96163</v>
      </c>
      <c r="CM3541">
        <f t="shared" si="3"/>
        <v>100383</v>
      </c>
      <c r="CN3541">
        <f t="shared" si="3"/>
        <v>103707</v>
      </c>
      <c r="CO3541">
        <f t="shared" si="3"/>
        <v>106320</v>
      </c>
      <c r="CP3541">
        <f t="shared" si="3"/>
        <v>109269</v>
      </c>
      <c r="CQ3541">
        <f t="shared" si="3"/>
        <v>113100</v>
      </c>
      <c r="CR3541">
        <f t="shared" si="3"/>
        <v>116607</v>
      </c>
      <c r="CS3541">
        <f t="shared" si="3"/>
        <v>119906</v>
      </c>
      <c r="CT3541">
        <f t="shared" si="3"/>
        <v>123344</v>
      </c>
      <c r="CU3541">
        <f t="shared" si="3"/>
        <v>126256</v>
      </c>
      <c r="CV3541">
        <f t="shared" si="3"/>
        <v>128132</v>
      </c>
      <c r="CW3541">
        <f t="shared" si="3"/>
        <v>130322</v>
      </c>
      <c r="CX3541">
        <f t="shared" si="3"/>
        <v>133163</v>
      </c>
      <c r="CY3541">
        <f t="shared" si="3"/>
        <v>136154</v>
      </c>
      <c r="CZ3541">
        <f t="shared" si="3"/>
        <v>138538</v>
      </c>
      <c r="DA3541">
        <f t="shared" si="3"/>
        <v>140512</v>
      </c>
      <c r="DB3541">
        <f t="shared" si="3"/>
        <v>142881</v>
      </c>
      <c r="DC3541">
        <f t="shared" si="3"/>
        <v>144140</v>
      </c>
      <c r="DD3541">
        <f t="shared" si="3"/>
        <v>145751</v>
      </c>
      <c r="DE3541">
        <f t="shared" si="3"/>
        <v>147774</v>
      </c>
      <c r="DF3541">
        <f t="shared" si="3"/>
        <v>150366</v>
      </c>
      <c r="DG3541">
        <f t="shared" si="3"/>
        <v>152257</v>
      </c>
      <c r="DH3541">
        <f t="shared" si="3"/>
        <v>154360</v>
      </c>
      <c r="DI3541">
        <f t="shared" si="3"/>
        <v>155669</v>
      </c>
      <c r="DJ3541">
        <f t="shared" si="3"/>
        <v>156692</v>
      </c>
      <c r="DK3541">
        <f t="shared" si="3"/>
        <v>157936</v>
      </c>
      <c r="DL3541">
        <f t="shared" si="3"/>
        <v>159828</v>
      </c>
      <c r="DM3541">
        <f t="shared" si="3"/>
        <v>16150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4"/>
  <sheetViews>
    <sheetView topLeftCell="A230" workbookViewId="0">
      <selection activeCell="D5" sqref="D5"/>
    </sheetView>
  </sheetViews>
  <sheetFormatPr baseColWidth="10" defaultRowHeight="14.5"/>
  <cols>
    <col min="4" max="6" width="13.08984375" customWidth="1"/>
    <col min="13" max="13" width="13.1796875" bestFit="1" customWidth="1"/>
  </cols>
  <sheetData>
    <row r="3" spans="2:21" ht="15" thickBot="1"/>
    <row r="4" spans="2:21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>
      <c r="B5" t="s">
        <v>530</v>
      </c>
      <c r="C5" t="s">
        <v>626</v>
      </c>
      <c r="D5" s="21" t="s">
        <v>608</v>
      </c>
      <c r="E5" t="s">
        <v>626</v>
      </c>
      <c r="F5" s="7">
        <v>694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>
      <c r="B6" t="s">
        <v>266</v>
      </c>
      <c r="C6" t="s">
        <v>676</v>
      </c>
      <c r="D6" s="21" t="s">
        <v>620</v>
      </c>
      <c r="E6" t="s">
        <v>676</v>
      </c>
      <c r="F6" s="7">
        <v>4545000000</v>
      </c>
      <c r="H6" s="21" t="s">
        <v>141</v>
      </c>
      <c r="I6" s="7">
        <v>28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>
      <c r="B7" t="s">
        <v>78</v>
      </c>
      <c r="C7" t="s">
        <v>678</v>
      </c>
      <c r="D7" s="21" t="s">
        <v>677</v>
      </c>
      <c r="E7" t="s">
        <v>678</v>
      </c>
      <c r="F7" s="7">
        <v>428000000</v>
      </c>
      <c r="H7" s="21" t="s">
        <v>39</v>
      </c>
      <c r="I7" s="7">
        <v>374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>
      <c r="B8" t="s">
        <v>69</v>
      </c>
      <c r="C8" t="s">
        <v>680</v>
      </c>
      <c r="D8" t="s">
        <v>679</v>
      </c>
      <c r="E8" t="s">
        <v>680</v>
      </c>
      <c r="F8" s="7">
        <v>587600000</v>
      </c>
      <c r="H8" s="21" t="s">
        <v>156</v>
      </c>
      <c r="I8" s="7">
        <v>77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>
      <c r="B9" t="s">
        <v>157</v>
      </c>
      <c r="C9" t="s">
        <v>681</v>
      </c>
      <c r="D9" s="21" t="s">
        <v>621</v>
      </c>
      <c r="E9" t="s">
        <v>681</v>
      </c>
      <c r="F9" s="7">
        <v>1288000000</v>
      </c>
      <c r="H9" s="21" t="s">
        <v>186</v>
      </c>
      <c r="I9" s="7">
        <v>20900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>
      <c r="C10" t="s">
        <v>620</v>
      </c>
      <c r="D10" s="21" t="s">
        <v>58</v>
      </c>
      <c r="E10" t="s">
        <v>620</v>
      </c>
      <c r="F10" s="7">
        <v>33400000</v>
      </c>
      <c r="H10" s="21" t="s">
        <v>166</v>
      </c>
      <c r="I10" s="7">
        <v>87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>
      <c r="C11" t="s">
        <v>608</v>
      </c>
      <c r="D11" s="21" t="s">
        <v>141</v>
      </c>
      <c r="E11" t="s">
        <v>608</v>
      </c>
      <c r="F11" s="7">
        <v>2800000</v>
      </c>
      <c r="H11" s="21" t="s">
        <v>174</v>
      </c>
      <c r="I11" s="7">
        <v>40800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>
      <c r="C12" t="s">
        <v>621</v>
      </c>
      <c r="D12" s="21" t="s">
        <v>39</v>
      </c>
      <c r="E12" t="s">
        <v>621</v>
      </c>
      <c r="F12" s="7">
        <v>37400000</v>
      </c>
      <c r="H12" s="21" t="s">
        <v>139</v>
      </c>
      <c r="I12" s="7">
        <v>33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>
      <c r="C13" t="s">
        <v>608</v>
      </c>
      <c r="D13" s="21" t="s">
        <v>156</v>
      </c>
      <c r="E13" t="s">
        <v>608</v>
      </c>
      <c r="F13" s="7">
        <v>77000</v>
      </c>
      <c r="H13" s="21" t="s">
        <v>69</v>
      </c>
      <c r="I13" s="7">
        <v>220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>
      <c r="C14" t="s">
        <v>621</v>
      </c>
      <c r="D14" s="21" t="s">
        <v>186</v>
      </c>
      <c r="E14" t="s">
        <v>621</v>
      </c>
      <c r="F14" s="7">
        <v>20900000</v>
      </c>
      <c r="H14" s="21" t="s">
        <v>122</v>
      </c>
      <c r="I14" s="7">
        <v>8859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>
      <c r="C15" t="s">
        <v>622</v>
      </c>
      <c r="D15" s="21" t="s">
        <v>166</v>
      </c>
      <c r="E15" t="s">
        <v>622</v>
      </c>
      <c r="F15" s="7">
        <v>87000</v>
      </c>
      <c r="H15" s="21" t="s">
        <v>152</v>
      </c>
      <c r="I15" s="7">
        <v>9300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>
      <c r="C16" t="s">
        <v>623</v>
      </c>
      <c r="D16" s="21" t="s">
        <v>174</v>
      </c>
      <c r="E16" t="s">
        <v>623</v>
      </c>
      <c r="F16" s="7">
        <v>40800000</v>
      </c>
      <c r="H16" s="21" t="s">
        <v>187</v>
      </c>
      <c r="I16" s="7">
        <v>38564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>
      <c r="C17" t="s">
        <v>608</v>
      </c>
      <c r="D17" s="21" t="s">
        <v>139</v>
      </c>
      <c r="E17" t="s">
        <v>608</v>
      </c>
      <c r="F17" s="7">
        <v>3300000</v>
      </c>
      <c r="H17" s="21" t="s">
        <v>33</v>
      </c>
      <c r="I17" s="7">
        <v>130000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>
      <c r="C18" t="s">
        <v>69</v>
      </c>
      <c r="D18" s="21" t="s">
        <v>69</v>
      </c>
      <c r="E18" t="s">
        <v>69</v>
      </c>
      <c r="F18" s="7">
        <v>22000000</v>
      </c>
      <c r="H18" s="21" t="s">
        <v>63</v>
      </c>
      <c r="I18" s="7">
        <v>1529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>
      <c r="C19" t="s">
        <v>608</v>
      </c>
      <c r="D19" s="21" t="s">
        <v>122</v>
      </c>
      <c r="E19" t="s">
        <v>608</v>
      </c>
      <c r="F19" s="7">
        <v>8859000</v>
      </c>
      <c r="H19" s="21" t="s">
        <v>188</v>
      </c>
      <c r="I19" s="7">
        <v>286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>
      <c r="C20" t="s">
        <v>608</v>
      </c>
      <c r="D20" s="21" t="s">
        <v>152</v>
      </c>
      <c r="E20" t="s">
        <v>608</v>
      </c>
      <c r="F20" s="7">
        <v>9300000</v>
      </c>
      <c r="H20" s="21" t="s">
        <v>143</v>
      </c>
      <c r="I20" s="7">
        <v>9500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>
      <c r="C21" t="s">
        <v>622</v>
      </c>
      <c r="D21" s="21" t="s">
        <v>187</v>
      </c>
      <c r="E21" t="s">
        <v>622</v>
      </c>
      <c r="F21" s="7">
        <v>385640</v>
      </c>
      <c r="H21" s="21" t="s">
        <v>121</v>
      </c>
      <c r="I21" s="7">
        <v>111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>
      <c r="C22" t="s">
        <v>620</v>
      </c>
      <c r="D22" s="21" t="s">
        <v>33</v>
      </c>
      <c r="E22" t="s">
        <v>620</v>
      </c>
      <c r="F22" s="7">
        <v>1300000</v>
      </c>
      <c r="H22" s="21" t="s">
        <v>218</v>
      </c>
      <c r="I22" s="7">
        <v>315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>
      <c r="C23" t="s">
        <v>620</v>
      </c>
      <c r="D23" s="21" t="s">
        <v>63</v>
      </c>
      <c r="E23" t="s">
        <v>620</v>
      </c>
      <c r="F23" s="7">
        <v>152900000</v>
      </c>
      <c r="H23" s="21" t="s">
        <v>185</v>
      </c>
      <c r="I23" s="7">
        <v>9400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>
      <c r="C24" t="s">
        <v>622</v>
      </c>
      <c r="D24" s="21" t="s">
        <v>188</v>
      </c>
      <c r="E24" t="s">
        <v>622</v>
      </c>
      <c r="F24" s="7">
        <v>286000</v>
      </c>
      <c r="H24" s="21" t="s">
        <v>67</v>
      </c>
      <c r="I24" s="7">
        <v>7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>
      <c r="C25" t="s">
        <v>608</v>
      </c>
      <c r="D25" s="21" t="s">
        <v>143</v>
      </c>
      <c r="E25" t="s">
        <v>608</v>
      </c>
      <c r="F25" s="7">
        <v>9500000</v>
      </c>
      <c r="H25" s="21" t="s">
        <v>179</v>
      </c>
      <c r="I25" s="7">
        <v>108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>
      <c r="C26" t="s">
        <v>608</v>
      </c>
      <c r="D26" s="21" t="s">
        <v>121</v>
      </c>
      <c r="E26" t="s">
        <v>608</v>
      </c>
      <c r="F26" s="7">
        <v>11100000</v>
      </c>
      <c r="H26" s="21" t="s">
        <v>148</v>
      </c>
      <c r="I26" s="7">
        <v>3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>
      <c r="C27" t="s">
        <v>623</v>
      </c>
      <c r="D27" s="21" t="s">
        <v>218</v>
      </c>
      <c r="E27" t="s">
        <v>623</v>
      </c>
      <c r="F27" s="7">
        <v>315000</v>
      </c>
      <c r="H27" s="21" t="s">
        <v>228</v>
      </c>
      <c r="I27" s="7">
        <v>19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>
      <c r="C28" t="s">
        <v>623</v>
      </c>
      <c r="D28" s="21" t="s">
        <v>185</v>
      </c>
      <c r="E28" t="s">
        <v>623</v>
      </c>
      <c r="F28" s="7">
        <v>9400000</v>
      </c>
      <c r="H28" s="21" t="s">
        <v>171</v>
      </c>
      <c r="I28" s="7">
        <v>1943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>
      <c r="C29" t="s">
        <v>620</v>
      </c>
      <c r="D29" s="21" t="s">
        <v>67</v>
      </c>
      <c r="E29" t="s">
        <v>620</v>
      </c>
      <c r="F29" s="7">
        <v>700000</v>
      </c>
      <c r="H29" s="21" t="s">
        <v>56</v>
      </c>
      <c r="I29" s="7">
        <v>4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>
      <c r="C30" t="s">
        <v>623</v>
      </c>
      <c r="D30" s="21" t="s">
        <v>179</v>
      </c>
      <c r="E30" t="s">
        <v>623</v>
      </c>
      <c r="F30" s="7">
        <v>10800000</v>
      </c>
      <c r="H30" s="21" t="s">
        <v>140</v>
      </c>
      <c r="I30" s="7">
        <v>72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>
      <c r="C31" t="s">
        <v>608</v>
      </c>
      <c r="D31" s="21" t="s">
        <v>148</v>
      </c>
      <c r="E31" t="s">
        <v>608</v>
      </c>
      <c r="F31" s="7">
        <v>3800000</v>
      </c>
      <c r="H31" s="21" t="s">
        <v>6</v>
      </c>
      <c r="I31" s="7">
        <v>175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>
      <c r="C32" t="s">
        <v>621</v>
      </c>
      <c r="D32" s="21" t="s">
        <v>228</v>
      </c>
      <c r="E32" t="s">
        <v>621</v>
      </c>
      <c r="F32" s="7">
        <v>1900000</v>
      </c>
      <c r="H32" s="21" t="s">
        <v>226</v>
      </c>
      <c r="I32" s="7">
        <v>5371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>
      <c r="C33" t="s">
        <v>623</v>
      </c>
      <c r="D33" s="21" t="s">
        <v>171</v>
      </c>
      <c r="E33" t="s">
        <v>623</v>
      </c>
      <c r="F33" s="7">
        <v>194300000</v>
      </c>
      <c r="H33" s="21" t="s">
        <v>229</v>
      </c>
      <c r="I33" s="7">
        <v>1060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>
      <c r="C34" t="s">
        <v>620</v>
      </c>
      <c r="D34" s="21" t="s">
        <v>56</v>
      </c>
      <c r="E34" t="s">
        <v>620</v>
      </c>
      <c r="F34" s="7">
        <v>400000</v>
      </c>
      <c r="H34" s="21" t="s">
        <v>189</v>
      </c>
      <c r="I34" s="7" t="e">
        <v>#N/A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>
      <c r="C35" t="s">
        <v>608</v>
      </c>
      <c r="D35" s="21" t="s">
        <v>140</v>
      </c>
      <c r="E35" t="s">
        <v>608</v>
      </c>
      <c r="F35" s="7">
        <v>7200000</v>
      </c>
      <c r="H35" s="21" t="s">
        <v>64</v>
      </c>
      <c r="I35" s="7">
        <v>15000000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>
      <c r="C36" t="s">
        <v>621</v>
      </c>
      <c r="D36" s="21" t="s">
        <v>6</v>
      </c>
      <c r="E36" t="s">
        <v>621</v>
      </c>
      <c r="F36" s="7">
        <v>17500000</v>
      </c>
      <c r="H36" s="21" t="s">
        <v>10</v>
      </c>
      <c r="I36" s="7">
        <v>209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>
      <c r="C37" t="s">
        <v>620</v>
      </c>
      <c r="D37" s="21" t="s">
        <v>226</v>
      </c>
      <c r="E37" t="s">
        <v>620</v>
      </c>
      <c r="F37" s="7">
        <v>53710000</v>
      </c>
      <c r="H37" s="21" t="s">
        <v>157</v>
      </c>
      <c r="I37" s="7">
        <v>34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>
      <c r="C38" t="s">
        <v>621</v>
      </c>
      <c r="D38" s="21" t="s">
        <v>229</v>
      </c>
      <c r="E38" t="s">
        <v>621</v>
      </c>
      <c r="F38" s="7">
        <v>10600000</v>
      </c>
      <c r="H38" s="21" t="s">
        <v>24</v>
      </c>
      <c r="I38" s="7">
        <v>4600000</v>
      </c>
      <c r="J38" s="7"/>
      <c r="K38" s="21" t="s">
        <v>568</v>
      </c>
      <c r="L38" s="7">
        <v>1360000</v>
      </c>
      <c r="M38" s="7"/>
    </row>
    <row r="39" spans="3:14">
      <c r="C39" t="s">
        <v>608</v>
      </c>
      <c r="D39" s="21" t="s">
        <v>189</v>
      </c>
      <c r="E39" t="s">
        <v>608</v>
      </c>
      <c r="F39" s="7" t="e">
        <v>#N/A</v>
      </c>
      <c r="H39" s="21" t="s">
        <v>190</v>
      </c>
      <c r="I39" s="7">
        <v>11800000</v>
      </c>
      <c r="J39" s="7"/>
      <c r="K39" s="21" t="s">
        <v>569</v>
      </c>
      <c r="L39" s="7">
        <v>8880000</v>
      </c>
      <c r="M39" s="7"/>
    </row>
    <row r="40" spans="3:14">
      <c r="C40" t="s">
        <v>620</v>
      </c>
      <c r="D40" s="21" t="s">
        <v>64</v>
      </c>
      <c r="E40" t="s">
        <v>620</v>
      </c>
      <c r="F40" s="7">
        <v>15000000</v>
      </c>
      <c r="H40" s="21" t="s">
        <v>172</v>
      </c>
      <c r="I40" s="7">
        <v>17400000</v>
      </c>
      <c r="J40" s="7"/>
      <c r="K40" s="21" t="s">
        <v>570</v>
      </c>
      <c r="L40" s="7">
        <v>2100000</v>
      </c>
      <c r="M40" s="7"/>
    </row>
    <row r="41" spans="3:14">
      <c r="C41" t="s">
        <v>621</v>
      </c>
      <c r="D41" s="21" t="s">
        <v>10</v>
      </c>
      <c r="E41" t="s">
        <v>621</v>
      </c>
      <c r="F41" s="7">
        <v>20900000</v>
      </c>
      <c r="H41" s="21" t="s">
        <v>78</v>
      </c>
      <c r="I41" s="7">
        <v>1393000000</v>
      </c>
      <c r="J41" s="7"/>
      <c r="K41" s="21" t="s">
        <v>571</v>
      </c>
      <c r="L41" s="7">
        <v>19450000</v>
      </c>
      <c r="M41" s="7"/>
    </row>
    <row r="42" spans="3:14">
      <c r="C42" t="s">
        <v>622</v>
      </c>
      <c r="D42" s="21" t="s">
        <v>157</v>
      </c>
      <c r="E42" t="s">
        <v>622</v>
      </c>
      <c r="F42" s="7">
        <v>34900000</v>
      </c>
      <c r="H42" s="21" t="s">
        <v>175</v>
      </c>
      <c r="I42" s="7">
        <v>47400000</v>
      </c>
      <c r="J42" s="7"/>
      <c r="K42" s="21" t="s">
        <v>573</v>
      </c>
      <c r="L42" s="7">
        <v>10490000</v>
      </c>
      <c r="M42" s="7"/>
    </row>
    <row r="43" spans="3:14">
      <c r="C43" t="s">
        <v>621</v>
      </c>
      <c r="D43" s="21" t="s">
        <v>24</v>
      </c>
      <c r="E43" t="s">
        <v>621</v>
      </c>
      <c r="F43" s="7">
        <v>4600000</v>
      </c>
      <c r="H43" s="21" t="s">
        <v>25</v>
      </c>
      <c r="I43" s="7" t="e">
        <v>#N/A</v>
      </c>
      <c r="J43" s="7"/>
      <c r="K43" s="21" t="s">
        <v>574</v>
      </c>
      <c r="L43" s="7">
        <v>760000</v>
      </c>
      <c r="M43" s="7"/>
    </row>
    <row r="44" spans="3:14">
      <c r="C44" t="s">
        <v>621</v>
      </c>
      <c r="D44" s="21" t="s">
        <v>190</v>
      </c>
      <c r="E44" t="s">
        <v>621</v>
      </c>
      <c r="F44" s="7">
        <v>11800000</v>
      </c>
      <c r="H44" s="21" t="s">
        <v>1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>
      <c r="C45" t="s">
        <v>623</v>
      </c>
      <c r="D45" s="21" t="s">
        <v>172</v>
      </c>
      <c r="E45" t="s">
        <v>623</v>
      </c>
      <c r="F45" s="7">
        <v>17400000</v>
      </c>
      <c r="H45" s="21" t="s">
        <v>177</v>
      </c>
      <c r="I45" s="7">
        <v>4500000</v>
      </c>
      <c r="J45" s="7"/>
      <c r="K45" s="21" t="s">
        <v>553</v>
      </c>
      <c r="L45" s="7">
        <v>11690000</v>
      </c>
      <c r="M45" s="7"/>
    </row>
    <row r="46" spans="3:14">
      <c r="C46" t="s">
        <v>620</v>
      </c>
      <c r="D46" s="21" t="s">
        <v>78</v>
      </c>
      <c r="E46" t="s">
        <v>620</v>
      </c>
      <c r="F46" s="7">
        <v>1393000000</v>
      </c>
      <c r="H46" s="21" t="s">
        <v>19</v>
      </c>
      <c r="I46" s="7">
        <v>25000000</v>
      </c>
      <c r="J46" s="7"/>
      <c r="K46" s="21" t="s">
        <v>575</v>
      </c>
      <c r="L46" s="7">
        <v>3960000</v>
      </c>
      <c r="M46" s="7"/>
    </row>
    <row r="47" spans="3:14">
      <c r="C47" t="s">
        <v>623</v>
      </c>
      <c r="D47" s="21" t="s">
        <v>175</v>
      </c>
      <c r="E47" t="s">
        <v>623</v>
      </c>
      <c r="F47" s="7">
        <v>47400000</v>
      </c>
      <c r="H47" s="21" t="s">
        <v>137</v>
      </c>
      <c r="I47" s="7">
        <v>4300000</v>
      </c>
      <c r="J47" s="7"/>
      <c r="K47" s="21" t="s">
        <v>564</v>
      </c>
      <c r="L47" s="7">
        <v>4220000</v>
      </c>
      <c r="M47" s="7"/>
    </row>
    <row r="48" spans="3:14">
      <c r="C48" t="s">
        <v>621</v>
      </c>
      <c r="D48" s="21" t="s">
        <v>25</v>
      </c>
      <c r="E48" t="s">
        <v>621</v>
      </c>
      <c r="F48" s="7" t="e">
        <v>#N/A</v>
      </c>
      <c r="H48" s="21" t="s">
        <v>191</v>
      </c>
      <c r="I48" s="7">
        <v>11200000</v>
      </c>
      <c r="J48" s="7"/>
      <c r="K48" s="21" t="s">
        <v>576</v>
      </c>
      <c r="L48" s="7">
        <v>12800000</v>
      </c>
      <c r="M48" s="7"/>
    </row>
    <row r="49" spans="3:13">
      <c r="C49" t="s">
        <v>621</v>
      </c>
      <c r="D49" s="21" t="s">
        <v>15</v>
      </c>
      <c r="E49" t="s">
        <v>621</v>
      </c>
      <c r="F49" s="7" t="e">
        <v>#N/A</v>
      </c>
      <c r="H49" s="21" t="s">
        <v>146</v>
      </c>
      <c r="I49" s="7">
        <v>1200000</v>
      </c>
      <c r="J49" s="7"/>
      <c r="K49" s="21" t="s">
        <v>534</v>
      </c>
      <c r="L49" s="7" t="e">
        <v>#N/A</v>
      </c>
      <c r="M49" s="7"/>
    </row>
    <row r="50" spans="3:13">
      <c r="C50" t="s">
        <v>622</v>
      </c>
      <c r="D50" s="21" t="s">
        <v>177</v>
      </c>
      <c r="E50" t="s">
        <v>622</v>
      </c>
      <c r="F50" s="7">
        <v>4500000</v>
      </c>
      <c r="H50" s="21" t="s">
        <v>126</v>
      </c>
      <c r="I50" s="7">
        <v>10650000</v>
      </c>
      <c r="J50" s="7"/>
      <c r="K50" s="21" t="s">
        <v>577</v>
      </c>
      <c r="L50" s="7">
        <v>1060000</v>
      </c>
      <c r="M50" s="7"/>
    </row>
    <row r="51" spans="3:13">
      <c r="C51" t="s">
        <v>621</v>
      </c>
      <c r="D51" s="21" t="s">
        <v>19</v>
      </c>
      <c r="E51" t="s">
        <v>621</v>
      </c>
      <c r="F51" s="7">
        <v>25000000</v>
      </c>
      <c r="H51" s="21" t="s">
        <v>123</v>
      </c>
      <c r="I51" s="7">
        <v>5516000</v>
      </c>
      <c r="J51" s="7"/>
      <c r="K51" s="21" t="s">
        <v>578</v>
      </c>
      <c r="L51" s="7">
        <v>5150000</v>
      </c>
      <c r="M51" s="7"/>
    </row>
    <row r="52" spans="3:13">
      <c r="C52" t="s">
        <v>608</v>
      </c>
      <c r="D52" s="21" t="s">
        <v>137</v>
      </c>
      <c r="E52" t="s">
        <v>608</v>
      </c>
      <c r="F52" s="7">
        <v>4300000</v>
      </c>
      <c r="H52" s="21" t="s">
        <v>112</v>
      </c>
      <c r="I52" s="7" t="e">
        <v>#N/A</v>
      </c>
      <c r="J52" s="7"/>
      <c r="K52" s="21" t="s">
        <v>579</v>
      </c>
      <c r="L52" s="7">
        <v>880000</v>
      </c>
      <c r="M52" s="7"/>
    </row>
    <row r="53" spans="3:13">
      <c r="C53" t="s">
        <v>623</v>
      </c>
      <c r="D53" s="21" t="s">
        <v>191</v>
      </c>
      <c r="E53" t="s">
        <v>623</v>
      </c>
      <c r="F53" s="7">
        <v>11200000</v>
      </c>
      <c r="H53" s="21" t="s">
        <v>192</v>
      </c>
      <c r="I53" s="7">
        <v>958000</v>
      </c>
      <c r="J53" s="7"/>
      <c r="K53" s="21" t="s">
        <v>580</v>
      </c>
      <c r="L53" s="7">
        <v>6830000</v>
      </c>
      <c r="M53" s="7"/>
    </row>
    <row r="54" spans="3:13">
      <c r="C54" t="s">
        <v>608</v>
      </c>
      <c r="D54" s="21" t="s">
        <v>146</v>
      </c>
      <c r="E54" t="s">
        <v>608</v>
      </c>
      <c r="F54" s="7">
        <v>1200000</v>
      </c>
      <c r="H54" s="21" t="s">
        <v>213</v>
      </c>
      <c r="I54" s="7">
        <v>73000</v>
      </c>
      <c r="J54" s="7"/>
      <c r="K54" s="21" t="s">
        <v>565</v>
      </c>
      <c r="L54" s="7">
        <v>29000000</v>
      </c>
      <c r="M54" s="7"/>
    </row>
    <row r="55" spans="3:13">
      <c r="C55" t="s">
        <v>608</v>
      </c>
      <c r="D55" s="21" t="s">
        <v>126</v>
      </c>
      <c r="E55" t="s">
        <v>608</v>
      </c>
      <c r="F55" s="7">
        <v>10650000</v>
      </c>
      <c r="H55" s="21" t="s">
        <v>193</v>
      </c>
      <c r="I55" s="7">
        <v>10100000</v>
      </c>
      <c r="J55" s="7"/>
      <c r="K55" s="21" t="s">
        <v>581</v>
      </c>
      <c r="L55" s="7">
        <v>3210000</v>
      </c>
      <c r="M55" s="7"/>
    </row>
    <row r="56" spans="3:13">
      <c r="C56" t="s">
        <v>608</v>
      </c>
      <c r="D56" s="21" t="s">
        <v>123</v>
      </c>
      <c r="E56" t="s">
        <v>608</v>
      </c>
      <c r="F56" s="7">
        <v>5516000</v>
      </c>
      <c r="H56" s="21" t="s">
        <v>176</v>
      </c>
      <c r="I56" s="7">
        <v>14900000</v>
      </c>
      <c r="J56" s="7"/>
      <c r="K56" s="21" t="s">
        <v>582</v>
      </c>
      <c r="L56" s="7">
        <v>620000</v>
      </c>
    </row>
    <row r="57" spans="3:13">
      <c r="C57" t="s">
        <v>620</v>
      </c>
      <c r="D57" s="21" t="s">
        <v>112</v>
      </c>
      <c r="E57" t="s">
        <v>620</v>
      </c>
      <c r="F57" s="7" t="e">
        <v>#N/A</v>
      </c>
      <c r="H57" s="21" t="s">
        <v>34</v>
      </c>
      <c r="I57" s="7">
        <v>82300000</v>
      </c>
      <c r="J57" s="7"/>
      <c r="K57" s="21" t="s">
        <v>535</v>
      </c>
      <c r="L57" s="7" t="e">
        <v>#N/A</v>
      </c>
    </row>
    <row r="58" spans="3:13">
      <c r="C58" t="s">
        <v>620</v>
      </c>
      <c r="D58" s="21" t="s">
        <v>192</v>
      </c>
      <c r="E58" t="s">
        <v>620</v>
      </c>
      <c r="F58" s="7">
        <v>958000</v>
      </c>
      <c r="H58" s="21" t="s">
        <v>194</v>
      </c>
      <c r="I58" s="7">
        <v>6300000</v>
      </c>
      <c r="J58" s="7"/>
      <c r="K58" s="21" t="s">
        <v>583</v>
      </c>
      <c r="L58" s="7">
        <v>8540000</v>
      </c>
    </row>
    <row r="59" spans="3:13">
      <c r="C59" t="s">
        <v>623</v>
      </c>
      <c r="D59" s="21" t="s">
        <v>213</v>
      </c>
      <c r="E59" t="s">
        <v>623</v>
      </c>
      <c r="F59" s="7">
        <v>73000</v>
      </c>
      <c r="H59" s="21" t="s">
        <v>26</v>
      </c>
      <c r="I59" s="7">
        <v>700000</v>
      </c>
      <c r="J59" s="7"/>
      <c r="K59" s="21" t="s">
        <v>537</v>
      </c>
      <c r="L59" s="7">
        <v>7610000</v>
      </c>
    </row>
    <row r="60" spans="3:13">
      <c r="C60" t="s">
        <v>623</v>
      </c>
      <c r="D60" s="21" t="s">
        <v>193</v>
      </c>
      <c r="E60" t="s">
        <v>623</v>
      </c>
      <c r="F60" s="7">
        <v>10100000</v>
      </c>
      <c r="H60" s="21" t="s">
        <v>195</v>
      </c>
      <c r="I60" s="7">
        <v>5600000</v>
      </c>
      <c r="J60" s="7"/>
      <c r="K60" s="21" t="s">
        <v>584</v>
      </c>
      <c r="L60" s="7">
        <v>1790000</v>
      </c>
    </row>
    <row r="61" spans="3:13">
      <c r="C61" t="s">
        <v>623</v>
      </c>
      <c r="D61" s="21" t="s">
        <v>176</v>
      </c>
      <c r="E61" t="s">
        <v>623</v>
      </c>
      <c r="F61" s="7">
        <v>14900000</v>
      </c>
      <c r="H61" s="21" t="s">
        <v>129</v>
      </c>
      <c r="I61" s="7">
        <v>1300000</v>
      </c>
      <c r="J61" s="7"/>
      <c r="K61" s="21" t="s">
        <v>585</v>
      </c>
      <c r="L61" s="7">
        <v>5820000</v>
      </c>
    </row>
    <row r="62" spans="3:13">
      <c r="C62" t="s">
        <v>621</v>
      </c>
      <c r="D62" s="21" t="s">
        <v>34</v>
      </c>
      <c r="E62" t="s">
        <v>621</v>
      </c>
      <c r="F62" s="7">
        <v>82300000</v>
      </c>
      <c r="H62" s="21" t="s">
        <v>21</v>
      </c>
      <c r="I62" s="7" t="e">
        <v>#N/A</v>
      </c>
      <c r="J62" s="7"/>
      <c r="K62" s="21" t="s">
        <v>572</v>
      </c>
      <c r="L62" s="7">
        <v>580000</v>
      </c>
    </row>
    <row r="63" spans="3:13">
      <c r="C63" t="s">
        <v>623</v>
      </c>
      <c r="D63" s="21" t="s">
        <v>194</v>
      </c>
      <c r="E63" t="s">
        <v>623</v>
      </c>
      <c r="F63" s="7">
        <v>6300000</v>
      </c>
      <c r="H63" s="21" t="s">
        <v>8</v>
      </c>
      <c r="I63" s="7">
        <v>87000000</v>
      </c>
      <c r="J63" s="7"/>
    </row>
    <row r="64" spans="3:13">
      <c r="C64" t="s">
        <v>623</v>
      </c>
      <c r="D64" s="21" t="s">
        <v>26</v>
      </c>
      <c r="E64" t="s">
        <v>623</v>
      </c>
      <c r="F64" s="7">
        <v>700000</v>
      </c>
      <c r="H64" s="21" t="s">
        <v>196</v>
      </c>
      <c r="I64" s="7">
        <v>800000</v>
      </c>
      <c r="J64" s="7"/>
    </row>
    <row r="65" spans="3:10">
      <c r="C65" t="s">
        <v>621</v>
      </c>
      <c r="D65" s="21" t="s">
        <v>195</v>
      </c>
      <c r="E65" t="s">
        <v>621</v>
      </c>
      <c r="F65" s="7">
        <v>5600000</v>
      </c>
      <c r="H65" s="21" t="s">
        <v>127</v>
      </c>
      <c r="I65" s="7">
        <v>5400000</v>
      </c>
      <c r="J65" s="7"/>
    </row>
    <row r="66" spans="3:10">
      <c r="C66" t="s">
        <v>608</v>
      </c>
      <c r="D66" s="21" t="s">
        <v>129</v>
      </c>
      <c r="E66" t="s">
        <v>608</v>
      </c>
      <c r="F66" s="7">
        <v>1300000</v>
      </c>
      <c r="H66" s="21" t="s">
        <v>11</v>
      </c>
      <c r="I66" s="7">
        <v>63600000</v>
      </c>
      <c r="J66" s="7"/>
    </row>
    <row r="67" spans="3:10">
      <c r="C67" t="s">
        <v>621</v>
      </c>
      <c r="D67" s="21" t="s">
        <v>21</v>
      </c>
      <c r="E67" t="s">
        <v>621</v>
      </c>
      <c r="F67" s="7" t="e">
        <v>#N/A</v>
      </c>
      <c r="H67" s="21" t="s">
        <v>22</v>
      </c>
      <c r="I67" s="7">
        <v>1600000</v>
      </c>
      <c r="J67" s="7"/>
    </row>
    <row r="68" spans="3:10">
      <c r="C68" t="s">
        <v>621</v>
      </c>
      <c r="D68" s="21" t="s">
        <v>8</v>
      </c>
      <c r="E68" t="s">
        <v>621</v>
      </c>
      <c r="F68" s="7">
        <v>87000000</v>
      </c>
      <c r="H68" s="21" t="s">
        <v>197</v>
      </c>
      <c r="I68" s="7">
        <v>1800000</v>
      </c>
      <c r="J68" s="7"/>
    </row>
    <row r="69" spans="3:10">
      <c r="C69" t="s">
        <v>620</v>
      </c>
      <c r="D69" s="21" t="s">
        <v>196</v>
      </c>
      <c r="E69" t="s">
        <v>620</v>
      </c>
      <c r="F69" s="7">
        <v>800000</v>
      </c>
      <c r="H69" s="21" t="s">
        <v>145</v>
      </c>
      <c r="I69" s="7">
        <v>4500000</v>
      </c>
      <c r="J69" s="7"/>
    </row>
    <row r="70" spans="3:10">
      <c r="C70" t="s">
        <v>608</v>
      </c>
      <c r="D70" s="21" t="s">
        <v>127</v>
      </c>
      <c r="E70" t="s">
        <v>608</v>
      </c>
      <c r="F70" s="7">
        <v>5400000</v>
      </c>
      <c r="H70" s="21" t="s">
        <v>115</v>
      </c>
      <c r="I70" s="7">
        <v>80500000</v>
      </c>
      <c r="J70" s="7"/>
    </row>
    <row r="71" spans="3:10">
      <c r="C71" t="s">
        <v>608</v>
      </c>
      <c r="D71" s="21" t="s">
        <v>11</v>
      </c>
      <c r="E71" t="s">
        <v>608</v>
      </c>
      <c r="F71" s="7">
        <v>63600000</v>
      </c>
      <c r="H71" s="21" t="s">
        <v>7</v>
      </c>
      <c r="I71" s="7">
        <v>25500000</v>
      </c>
      <c r="J71" s="7"/>
    </row>
    <row r="72" spans="3:10">
      <c r="C72" t="s">
        <v>621</v>
      </c>
      <c r="D72" s="21" t="s">
        <v>22</v>
      </c>
      <c r="E72" t="s">
        <v>621</v>
      </c>
      <c r="F72" s="7">
        <v>1600000</v>
      </c>
      <c r="H72" s="21" t="s">
        <v>124</v>
      </c>
      <c r="I72" s="7">
        <v>10800000</v>
      </c>
      <c r="J72" s="7"/>
    </row>
    <row r="73" spans="3:10">
      <c r="C73" t="s">
        <v>621</v>
      </c>
      <c r="D73" s="21" t="s">
        <v>197</v>
      </c>
      <c r="E73" t="s">
        <v>621</v>
      </c>
      <c r="F73" s="7">
        <v>1800000</v>
      </c>
      <c r="H73" s="21" t="s">
        <v>214</v>
      </c>
      <c r="I73" s="7">
        <v>108000</v>
      </c>
      <c r="J73" s="7"/>
    </row>
    <row r="74" spans="3:10">
      <c r="C74" t="s">
        <v>608</v>
      </c>
      <c r="D74" s="21" t="s">
        <v>145</v>
      </c>
      <c r="E74" t="s">
        <v>608</v>
      </c>
      <c r="F74" s="7">
        <v>4500000</v>
      </c>
      <c r="H74" s="21" t="s">
        <v>165</v>
      </c>
      <c r="I74" s="7">
        <v>15000000</v>
      </c>
      <c r="J74" s="7"/>
    </row>
    <row r="75" spans="3:10">
      <c r="C75" t="s">
        <v>608</v>
      </c>
      <c r="D75" s="21" t="s">
        <v>115</v>
      </c>
      <c r="E75" t="s">
        <v>608</v>
      </c>
      <c r="F75" s="7">
        <v>80500000</v>
      </c>
      <c r="H75" s="21" t="s">
        <v>184</v>
      </c>
      <c r="I75" s="7">
        <v>11500000</v>
      </c>
      <c r="J75" s="7"/>
    </row>
    <row r="76" spans="3:10">
      <c r="C76" t="s">
        <v>621</v>
      </c>
      <c r="D76" s="21" t="s">
        <v>7</v>
      </c>
      <c r="E76" t="s">
        <v>621</v>
      </c>
      <c r="F76" s="7">
        <v>25500000</v>
      </c>
      <c r="H76" s="21" t="s">
        <v>222</v>
      </c>
      <c r="I76" s="7">
        <v>1600000</v>
      </c>
      <c r="J76" s="7"/>
    </row>
    <row r="77" spans="3:10">
      <c r="C77" t="s">
        <v>608</v>
      </c>
      <c r="D77" s="21" t="s">
        <v>124</v>
      </c>
      <c r="E77" t="s">
        <v>608</v>
      </c>
      <c r="F77" s="7">
        <v>10800000</v>
      </c>
      <c r="H77" s="21" t="s">
        <v>182</v>
      </c>
      <c r="I77" s="7">
        <v>800000</v>
      </c>
      <c r="J77" s="7"/>
    </row>
    <row r="78" spans="3:10">
      <c r="C78" t="s">
        <v>622</v>
      </c>
      <c r="D78" s="21" t="s">
        <v>214</v>
      </c>
      <c r="E78" t="s">
        <v>622</v>
      </c>
      <c r="F78" s="7">
        <v>108000</v>
      </c>
      <c r="H78" s="21" t="s">
        <v>198</v>
      </c>
      <c r="I78" s="7">
        <v>10300000</v>
      </c>
      <c r="J78" s="7"/>
    </row>
    <row r="79" spans="3:10">
      <c r="C79" t="s">
        <v>622</v>
      </c>
      <c r="D79" s="21" t="s">
        <v>165</v>
      </c>
      <c r="E79" t="s">
        <v>622</v>
      </c>
      <c r="F79" s="7">
        <v>15000000</v>
      </c>
      <c r="H79" s="21" t="s">
        <v>199</v>
      </c>
      <c r="I79" s="7" t="e">
        <v>#N/A</v>
      </c>
      <c r="J79" s="7"/>
    </row>
    <row r="80" spans="3:10">
      <c r="C80" t="s">
        <v>621</v>
      </c>
      <c r="D80" s="21" t="s">
        <v>184</v>
      </c>
      <c r="E80" t="s">
        <v>621</v>
      </c>
      <c r="F80" s="7">
        <v>11500000</v>
      </c>
      <c r="H80" s="21" t="s">
        <v>200</v>
      </c>
      <c r="I80" s="7">
        <v>8400000</v>
      </c>
      <c r="J80" s="7"/>
    </row>
    <row r="81" spans="3:10">
      <c r="C81" t="s">
        <v>621</v>
      </c>
      <c r="D81" s="21" t="s">
        <v>222</v>
      </c>
      <c r="E81" t="s">
        <v>621</v>
      </c>
      <c r="F81" s="7">
        <v>1600000</v>
      </c>
      <c r="H81" s="21" t="s">
        <v>99</v>
      </c>
      <c r="I81" s="7">
        <v>7524000</v>
      </c>
      <c r="J81" s="7"/>
    </row>
    <row r="82" spans="3:10">
      <c r="C82" t="s">
        <v>623</v>
      </c>
      <c r="D82" s="21" t="s">
        <v>182</v>
      </c>
      <c r="E82" t="s">
        <v>623</v>
      </c>
      <c r="F82" s="7">
        <v>800000</v>
      </c>
      <c r="H82" s="21" t="s">
        <v>142</v>
      </c>
      <c r="I82" s="7">
        <v>9900000</v>
      </c>
      <c r="J82" s="7"/>
    </row>
    <row r="83" spans="3:10">
      <c r="C83" t="s">
        <v>622</v>
      </c>
      <c r="D83" s="21" t="s">
        <v>198</v>
      </c>
      <c r="E83" t="s">
        <v>622</v>
      </c>
      <c r="F83" s="7">
        <v>10300000</v>
      </c>
      <c r="H83" s="21" t="s">
        <v>130</v>
      </c>
      <c r="I83" s="7">
        <v>309000</v>
      </c>
      <c r="J83" s="7"/>
    </row>
    <row r="84" spans="3:10">
      <c r="C84" t="s">
        <v>620</v>
      </c>
      <c r="D84" s="21" t="s">
        <v>199</v>
      </c>
      <c r="E84" t="s">
        <v>620</v>
      </c>
      <c r="F84" s="7" t="e">
        <v>#N/A</v>
      </c>
      <c r="H84" s="21" t="s">
        <v>52</v>
      </c>
      <c r="I84" s="7">
        <v>1259700000</v>
      </c>
      <c r="J84" s="7"/>
    </row>
    <row r="85" spans="3:10">
      <c r="C85" t="s">
        <v>622</v>
      </c>
      <c r="D85" s="21" t="s">
        <v>200</v>
      </c>
      <c r="E85" t="s">
        <v>622</v>
      </c>
      <c r="F85" s="7">
        <v>8400000</v>
      </c>
      <c r="H85" s="21" t="s">
        <v>51</v>
      </c>
      <c r="I85" s="7">
        <v>241000000</v>
      </c>
      <c r="J85" s="7"/>
    </row>
    <row r="86" spans="3:10">
      <c r="C86" t="s">
        <v>620</v>
      </c>
      <c r="D86" s="21" t="s">
        <v>99</v>
      </c>
      <c r="E86" t="s">
        <v>620</v>
      </c>
      <c r="F86" s="7">
        <v>7524000</v>
      </c>
      <c r="H86" s="21" t="s">
        <v>30</v>
      </c>
      <c r="I86" s="7">
        <v>78900000</v>
      </c>
      <c r="J86" s="7"/>
    </row>
    <row r="87" spans="3:10">
      <c r="C87" t="s">
        <v>608</v>
      </c>
      <c r="D87" s="21" t="s">
        <v>142</v>
      </c>
      <c r="E87" t="s">
        <v>608</v>
      </c>
      <c r="F87" s="7">
        <v>9900000</v>
      </c>
      <c r="H87" s="21" t="s">
        <v>35</v>
      </c>
      <c r="I87" s="7">
        <v>33700000</v>
      </c>
      <c r="J87" s="7"/>
    </row>
    <row r="88" spans="3:10">
      <c r="C88" t="s">
        <v>608</v>
      </c>
      <c r="D88" s="21" t="s">
        <v>130</v>
      </c>
      <c r="E88" t="s">
        <v>608</v>
      </c>
      <c r="F88" s="7">
        <v>309000</v>
      </c>
      <c r="H88" s="21" t="s">
        <v>132</v>
      </c>
      <c r="I88" s="7">
        <v>4700000</v>
      </c>
      <c r="J88" s="7"/>
    </row>
    <row r="89" spans="3:10">
      <c r="C89" t="s">
        <v>620</v>
      </c>
      <c r="D89" s="21" t="s">
        <v>52</v>
      </c>
      <c r="E89" t="s">
        <v>620</v>
      </c>
      <c r="F89" s="7">
        <v>1259700000</v>
      </c>
      <c r="H89" s="21" t="s">
        <v>32</v>
      </c>
      <c r="I89" s="7">
        <v>7900000</v>
      </c>
      <c r="J89" s="7"/>
    </row>
    <row r="90" spans="3:10">
      <c r="C90" t="s">
        <v>620</v>
      </c>
      <c r="D90" s="21" t="s">
        <v>51</v>
      </c>
      <c r="E90" t="s">
        <v>620</v>
      </c>
      <c r="F90" s="7">
        <v>241000000</v>
      </c>
      <c r="H90" s="21" t="s">
        <v>113</v>
      </c>
      <c r="I90" s="7">
        <v>60900000</v>
      </c>
      <c r="J90" s="7"/>
    </row>
    <row r="91" spans="3:10">
      <c r="C91" t="s">
        <v>620</v>
      </c>
      <c r="D91" s="21" t="s">
        <v>30</v>
      </c>
      <c r="E91" t="s">
        <v>620</v>
      </c>
      <c r="F91" s="7">
        <v>78900000</v>
      </c>
      <c r="H91" s="21" t="s">
        <v>201</v>
      </c>
      <c r="I91" s="7">
        <v>2700000</v>
      </c>
      <c r="J91" s="7"/>
    </row>
    <row r="92" spans="3:10">
      <c r="C92" t="s">
        <v>620</v>
      </c>
      <c r="D92" s="21" t="s">
        <v>35</v>
      </c>
      <c r="E92" t="s">
        <v>620</v>
      </c>
      <c r="F92" s="7">
        <v>33700000</v>
      </c>
      <c r="H92" s="21" t="s">
        <v>45</v>
      </c>
      <c r="I92" s="7">
        <v>127600000</v>
      </c>
      <c r="J92" s="7"/>
    </row>
    <row r="93" spans="3:10">
      <c r="C93" t="s">
        <v>608</v>
      </c>
      <c r="D93" s="21" t="s">
        <v>132</v>
      </c>
      <c r="E93" t="s">
        <v>608</v>
      </c>
      <c r="F93" s="7">
        <v>4700000</v>
      </c>
      <c r="H93" s="21" t="s">
        <v>43</v>
      </c>
      <c r="I93" s="7">
        <v>6300000</v>
      </c>
      <c r="J93" s="7"/>
    </row>
    <row r="94" spans="3:10">
      <c r="C94" t="s">
        <v>620</v>
      </c>
      <c r="D94" s="21" t="s">
        <v>32</v>
      </c>
      <c r="E94" t="s">
        <v>620</v>
      </c>
      <c r="F94" s="7">
        <v>7900000</v>
      </c>
      <c r="H94" s="21" t="s">
        <v>61</v>
      </c>
      <c r="I94" s="7">
        <v>16800000</v>
      </c>
      <c r="J94" s="7"/>
    </row>
    <row r="95" spans="3:10">
      <c r="C95" t="s">
        <v>608</v>
      </c>
      <c r="D95" s="21" t="s">
        <v>113</v>
      </c>
      <c r="E95" t="s">
        <v>608</v>
      </c>
      <c r="F95" s="7">
        <v>60900000</v>
      </c>
      <c r="H95" s="21" t="s">
        <v>12</v>
      </c>
      <c r="I95" s="7">
        <v>43900000</v>
      </c>
      <c r="J95" s="7"/>
    </row>
    <row r="96" spans="3:10">
      <c r="C96" t="s">
        <v>622</v>
      </c>
      <c r="D96" s="21" t="s">
        <v>201</v>
      </c>
      <c r="E96" t="s">
        <v>622</v>
      </c>
      <c r="F96" s="7">
        <v>2700000</v>
      </c>
      <c r="H96" s="21" t="s">
        <v>44</v>
      </c>
      <c r="I96" s="7">
        <v>51640000</v>
      </c>
      <c r="J96" s="7"/>
    </row>
    <row r="97" spans="3:10">
      <c r="C97" t="s">
        <v>620</v>
      </c>
      <c r="D97" s="21" t="s">
        <v>45</v>
      </c>
      <c r="E97" t="s">
        <v>620</v>
      </c>
      <c r="F97" s="7">
        <v>127600000</v>
      </c>
      <c r="H97" s="21" t="s">
        <v>225</v>
      </c>
      <c r="I97" s="7">
        <v>1800000</v>
      </c>
      <c r="J97" s="7"/>
    </row>
    <row r="98" spans="3:10">
      <c r="C98" t="s">
        <v>620</v>
      </c>
      <c r="D98" s="21" t="s">
        <v>43</v>
      </c>
      <c r="E98" t="s">
        <v>620</v>
      </c>
      <c r="F98" s="7">
        <v>6300000</v>
      </c>
      <c r="H98" s="21" t="s">
        <v>36</v>
      </c>
      <c r="I98" s="7">
        <v>2900000</v>
      </c>
      <c r="J98" s="7"/>
    </row>
    <row r="99" spans="3:10">
      <c r="C99" t="s">
        <v>620</v>
      </c>
      <c r="D99" s="21" t="s">
        <v>61</v>
      </c>
      <c r="E99" t="s">
        <v>620</v>
      </c>
      <c r="F99" s="7">
        <v>16800000</v>
      </c>
      <c r="H99" s="21" t="s">
        <v>202</v>
      </c>
      <c r="I99" s="7">
        <v>5700000</v>
      </c>
      <c r="J99" s="7"/>
    </row>
    <row r="100" spans="3:10">
      <c r="C100" t="s">
        <v>621</v>
      </c>
      <c r="D100" s="21" t="s">
        <v>12</v>
      </c>
      <c r="E100" t="s">
        <v>621</v>
      </c>
      <c r="F100" s="7">
        <v>43900000</v>
      </c>
      <c r="H100" s="21" t="s">
        <v>219</v>
      </c>
      <c r="I100" s="7">
        <v>6500000</v>
      </c>
      <c r="J100" s="7"/>
    </row>
    <row r="101" spans="3:10">
      <c r="C101" t="s">
        <v>620</v>
      </c>
      <c r="D101" s="21" t="s">
        <v>44</v>
      </c>
      <c r="E101" t="s">
        <v>620</v>
      </c>
      <c r="F101" s="7">
        <v>51640000</v>
      </c>
      <c r="H101" s="21" t="s">
        <v>144</v>
      </c>
      <c r="I101" s="7">
        <v>2000000</v>
      </c>
      <c r="J101" s="7"/>
    </row>
    <row r="102" spans="3:10">
      <c r="C102" t="s">
        <v>608</v>
      </c>
      <c r="D102" s="21" t="s">
        <v>225</v>
      </c>
      <c r="E102" t="s">
        <v>608</v>
      </c>
      <c r="F102" s="7">
        <v>1800000</v>
      </c>
      <c r="H102" s="21" t="s">
        <v>37</v>
      </c>
      <c r="I102" s="7">
        <v>4300000</v>
      </c>
      <c r="J102" s="7"/>
    </row>
    <row r="103" spans="3:10">
      <c r="C103" t="s">
        <v>620</v>
      </c>
      <c r="D103" s="21" t="s">
        <v>36</v>
      </c>
      <c r="E103" t="s">
        <v>620</v>
      </c>
      <c r="F103" s="7">
        <v>2900000</v>
      </c>
      <c r="H103" s="21" t="s">
        <v>27</v>
      </c>
      <c r="I103" s="7">
        <v>4200000</v>
      </c>
      <c r="J103" s="7"/>
    </row>
    <row r="104" spans="3:10">
      <c r="C104" t="s">
        <v>620</v>
      </c>
      <c r="D104" s="21" t="s">
        <v>202</v>
      </c>
      <c r="E104" t="s">
        <v>620</v>
      </c>
      <c r="F104" s="7">
        <v>5700000</v>
      </c>
      <c r="H104" s="21" t="s">
        <v>220</v>
      </c>
      <c r="I104" s="7">
        <v>6500000</v>
      </c>
      <c r="J104" s="7"/>
    </row>
    <row r="105" spans="3:10">
      <c r="C105" t="s">
        <v>620</v>
      </c>
      <c r="D105" s="21" t="s">
        <v>219</v>
      </c>
      <c r="E105" t="s">
        <v>620</v>
      </c>
      <c r="F105" s="7">
        <v>6500000</v>
      </c>
      <c r="H105" s="21" t="s">
        <v>155</v>
      </c>
      <c r="I105" s="7">
        <v>38557</v>
      </c>
      <c r="J105" s="7"/>
    </row>
    <row r="106" spans="3:10">
      <c r="C106" t="s">
        <v>608</v>
      </c>
      <c r="D106" s="21" t="s">
        <v>144</v>
      </c>
      <c r="E106" t="s">
        <v>608</v>
      </c>
      <c r="F106" s="7">
        <v>2000000</v>
      </c>
      <c r="H106" s="21" t="s">
        <v>151</v>
      </c>
      <c r="I106" s="7">
        <v>3000000</v>
      </c>
      <c r="J106" s="7"/>
    </row>
    <row r="107" spans="3:10">
      <c r="C107" t="s">
        <v>620</v>
      </c>
      <c r="D107" s="21" t="s">
        <v>37</v>
      </c>
      <c r="E107" t="s">
        <v>620</v>
      </c>
      <c r="F107" s="7">
        <v>4300000</v>
      </c>
      <c r="H107" s="21" t="s">
        <v>135</v>
      </c>
      <c r="I107" s="7">
        <v>630000</v>
      </c>
      <c r="J107" s="7"/>
    </row>
    <row r="108" spans="3:10">
      <c r="C108" t="s">
        <v>621</v>
      </c>
      <c r="D108" s="21" t="s">
        <v>27</v>
      </c>
      <c r="E108" t="s">
        <v>621</v>
      </c>
      <c r="F108" s="7">
        <v>4200000</v>
      </c>
      <c r="H108" s="21" t="s">
        <v>203</v>
      </c>
      <c r="I108" s="7">
        <v>21900000</v>
      </c>
      <c r="J108" s="7"/>
    </row>
    <row r="109" spans="3:10">
      <c r="C109" t="s">
        <v>621</v>
      </c>
      <c r="D109" s="21" t="s">
        <v>220</v>
      </c>
      <c r="E109" t="s">
        <v>621</v>
      </c>
      <c r="F109" s="7">
        <v>6500000</v>
      </c>
      <c r="H109" s="21" t="s">
        <v>231</v>
      </c>
      <c r="I109" s="7">
        <v>15900000</v>
      </c>
      <c r="J109" s="7"/>
    </row>
    <row r="110" spans="3:10">
      <c r="C110" t="s">
        <v>608</v>
      </c>
      <c r="D110" s="21" t="s">
        <v>155</v>
      </c>
      <c r="E110" t="s">
        <v>608</v>
      </c>
      <c r="F110" s="7">
        <v>38557</v>
      </c>
      <c r="H110" s="21" t="s">
        <v>46</v>
      </c>
      <c r="I110" s="7">
        <v>29000000</v>
      </c>
      <c r="J110" s="7"/>
    </row>
    <row r="111" spans="3:10">
      <c r="C111" t="s">
        <v>608</v>
      </c>
      <c r="D111" s="21" t="s">
        <v>151</v>
      </c>
      <c r="E111" t="s">
        <v>608</v>
      </c>
      <c r="F111" s="7">
        <v>3000000</v>
      </c>
      <c r="H111" s="21" t="s">
        <v>60</v>
      </c>
      <c r="I111" s="7">
        <v>300000</v>
      </c>
      <c r="J111" s="7"/>
    </row>
    <row r="112" spans="3:10">
      <c r="C112" t="s">
        <v>608</v>
      </c>
      <c r="D112" s="21" t="s">
        <v>135</v>
      </c>
      <c r="E112" t="s">
        <v>608</v>
      </c>
      <c r="F112" s="7">
        <v>630000</v>
      </c>
      <c r="H112" s="21" t="s">
        <v>223</v>
      </c>
      <c r="I112" s="7">
        <v>16000000</v>
      </c>
      <c r="J112" s="7"/>
    </row>
    <row r="113" spans="3:10">
      <c r="C113" t="s">
        <v>621</v>
      </c>
      <c r="D113" s="21" t="s">
        <v>203</v>
      </c>
      <c r="E113" t="s">
        <v>621</v>
      </c>
      <c r="F113" s="7">
        <v>21900000</v>
      </c>
      <c r="H113" s="21" t="s">
        <v>147</v>
      </c>
      <c r="I113" s="7">
        <v>493559</v>
      </c>
      <c r="J113" s="7"/>
    </row>
    <row r="114" spans="3:10">
      <c r="C114" t="s">
        <v>621</v>
      </c>
      <c r="D114" s="21" t="s">
        <v>231</v>
      </c>
      <c r="E114" t="s">
        <v>621</v>
      </c>
      <c r="F114" s="7">
        <v>15900000</v>
      </c>
      <c r="H114" s="21" t="s">
        <v>23</v>
      </c>
      <c r="I114" s="7">
        <v>3600000</v>
      </c>
      <c r="J114" s="7"/>
    </row>
    <row r="115" spans="3:10">
      <c r="C115" t="s">
        <v>620</v>
      </c>
      <c r="D115" s="21" t="s">
        <v>46</v>
      </c>
      <c r="E115" t="s">
        <v>620</v>
      </c>
      <c r="F115" s="7">
        <v>29000000</v>
      </c>
      <c r="H115" s="21" t="s">
        <v>204</v>
      </c>
      <c r="I115" s="7">
        <v>1300000</v>
      </c>
      <c r="J115" s="7"/>
    </row>
    <row r="116" spans="3:10">
      <c r="C116" t="s">
        <v>620</v>
      </c>
      <c r="D116" s="21" t="s">
        <v>60</v>
      </c>
      <c r="E116" t="s">
        <v>620</v>
      </c>
      <c r="F116" s="7">
        <v>300000</v>
      </c>
      <c r="H116" s="21" t="s">
        <v>162</v>
      </c>
      <c r="I116" s="7">
        <v>116100000</v>
      </c>
      <c r="J116" s="7"/>
    </row>
    <row r="117" spans="3:10">
      <c r="C117" t="s">
        <v>621</v>
      </c>
      <c r="D117" s="21" t="s">
        <v>223</v>
      </c>
      <c r="E117" t="s">
        <v>621</v>
      </c>
      <c r="F117" s="7">
        <v>16000000</v>
      </c>
      <c r="H117" s="21" t="s">
        <v>149</v>
      </c>
      <c r="I117" s="7">
        <v>3100000</v>
      </c>
      <c r="J117" s="7"/>
    </row>
    <row r="118" spans="3:10">
      <c r="C118" t="s">
        <v>608</v>
      </c>
      <c r="D118" s="21" t="s">
        <v>147</v>
      </c>
      <c r="E118" t="s">
        <v>608</v>
      </c>
      <c r="F118" s="7">
        <v>493559</v>
      </c>
      <c r="H118" s="21" t="s">
        <v>153</v>
      </c>
      <c r="I118" s="7">
        <v>38682</v>
      </c>
      <c r="J118" s="7"/>
    </row>
    <row r="119" spans="3:10">
      <c r="C119" t="s">
        <v>621</v>
      </c>
      <c r="D119" s="21" t="s">
        <v>23</v>
      </c>
      <c r="E119" t="s">
        <v>621</v>
      </c>
      <c r="F119" s="7">
        <v>3600000</v>
      </c>
      <c r="H119" s="21" t="s">
        <v>68</v>
      </c>
      <c r="I119" s="7">
        <v>2900000</v>
      </c>
      <c r="J119" s="7"/>
    </row>
    <row r="120" spans="3:10">
      <c r="C120" t="s">
        <v>621</v>
      </c>
      <c r="D120" s="21" t="s">
        <v>204</v>
      </c>
      <c r="E120" t="s">
        <v>621</v>
      </c>
      <c r="F120" s="7">
        <v>1300000</v>
      </c>
      <c r="H120" s="21" t="s">
        <v>205</v>
      </c>
      <c r="I120" s="7">
        <v>631200</v>
      </c>
      <c r="J120" s="7"/>
    </row>
    <row r="121" spans="3:10">
      <c r="C121" t="s">
        <v>622</v>
      </c>
      <c r="D121" s="21" t="s">
        <v>162</v>
      </c>
      <c r="E121" t="s">
        <v>622</v>
      </c>
      <c r="F121" s="7">
        <v>116100000</v>
      </c>
      <c r="H121" s="21" t="s">
        <v>40</v>
      </c>
      <c r="I121" s="7">
        <v>32600000</v>
      </c>
      <c r="J121" s="7"/>
    </row>
    <row r="122" spans="3:10">
      <c r="C122" t="s">
        <v>608</v>
      </c>
      <c r="D122" s="21" t="s">
        <v>149</v>
      </c>
      <c r="E122" t="s">
        <v>608</v>
      </c>
      <c r="F122" s="7">
        <v>3100000</v>
      </c>
      <c r="H122" s="21" t="s">
        <v>215</v>
      </c>
      <c r="I122" s="7">
        <v>23700000</v>
      </c>
      <c r="J122" s="7"/>
    </row>
    <row r="123" spans="3:10">
      <c r="C123" t="s">
        <v>608</v>
      </c>
      <c r="D123" s="21" t="s">
        <v>153</v>
      </c>
      <c r="E123" t="s">
        <v>608</v>
      </c>
      <c r="F123" s="7">
        <v>38682</v>
      </c>
      <c r="H123" s="21" t="s">
        <v>227</v>
      </c>
      <c r="I123" s="7" t="e">
        <v>#N/A</v>
      </c>
      <c r="J123" s="7"/>
    </row>
    <row r="124" spans="3:10">
      <c r="C124" t="s">
        <v>620</v>
      </c>
      <c r="D124" s="21" t="s">
        <v>68</v>
      </c>
      <c r="E124" t="s">
        <v>620</v>
      </c>
      <c r="F124" s="7">
        <v>2900000</v>
      </c>
      <c r="H124" s="21" t="s">
        <v>16</v>
      </c>
      <c r="I124" s="7">
        <v>2400000</v>
      </c>
      <c r="J124" s="7"/>
    </row>
    <row r="125" spans="3:10">
      <c r="C125" t="s">
        <v>608</v>
      </c>
      <c r="D125" s="21" t="s">
        <v>205</v>
      </c>
      <c r="E125" t="s">
        <v>608</v>
      </c>
      <c r="F125" s="7">
        <v>631200</v>
      </c>
      <c r="H125" s="21" t="s">
        <v>66</v>
      </c>
      <c r="I125" s="7">
        <v>30900000</v>
      </c>
      <c r="J125" s="7"/>
    </row>
    <row r="126" spans="3:10">
      <c r="C126" t="s">
        <v>621</v>
      </c>
      <c r="D126" s="21" t="s">
        <v>40</v>
      </c>
      <c r="E126" t="s">
        <v>621</v>
      </c>
      <c r="F126" s="7">
        <v>32600000</v>
      </c>
      <c r="H126" s="21" t="s">
        <v>118</v>
      </c>
      <c r="I126" s="7">
        <v>17280000</v>
      </c>
      <c r="J126" s="7"/>
    </row>
    <row r="127" spans="3:10">
      <c r="C127" t="s">
        <v>621</v>
      </c>
      <c r="D127" s="21" t="s">
        <v>215</v>
      </c>
      <c r="E127" t="s">
        <v>621</v>
      </c>
      <c r="F127" s="7">
        <v>23700000</v>
      </c>
      <c r="H127" s="21" t="s">
        <v>62</v>
      </c>
      <c r="I127" s="7">
        <v>4400000</v>
      </c>
      <c r="J127" s="7"/>
    </row>
    <row r="128" spans="3:10">
      <c r="C128" t="s">
        <v>621</v>
      </c>
      <c r="D128" s="21" t="s">
        <v>227</v>
      </c>
      <c r="E128" t="s">
        <v>621</v>
      </c>
      <c r="F128" s="7" t="e">
        <v>#N/A</v>
      </c>
      <c r="H128" s="21" t="s">
        <v>206</v>
      </c>
      <c r="I128" s="7">
        <v>6000000</v>
      </c>
      <c r="J128" s="7"/>
    </row>
    <row r="129" spans="3:10">
      <c r="C129" t="s">
        <v>621</v>
      </c>
      <c r="D129" s="21" t="s">
        <v>16</v>
      </c>
      <c r="E129" t="s">
        <v>621</v>
      </c>
      <c r="F129" s="7">
        <v>2400000</v>
      </c>
      <c r="H129" s="21" t="s">
        <v>207</v>
      </c>
      <c r="I129" s="7">
        <v>16300000</v>
      </c>
      <c r="J129" s="7"/>
    </row>
    <row r="130" spans="3:10">
      <c r="C130" t="s">
        <v>620</v>
      </c>
      <c r="D130" s="21" t="s">
        <v>66</v>
      </c>
      <c r="E130" t="s">
        <v>620</v>
      </c>
      <c r="F130" s="7">
        <v>30900000</v>
      </c>
      <c r="H130" s="21" t="s">
        <v>14</v>
      </c>
      <c r="I130" s="7">
        <v>152200000</v>
      </c>
      <c r="J130" s="7"/>
    </row>
    <row r="131" spans="3:10">
      <c r="C131" t="s">
        <v>608</v>
      </c>
      <c r="D131" s="21" t="s">
        <v>118</v>
      </c>
      <c r="E131" t="s">
        <v>608</v>
      </c>
      <c r="F131" s="7">
        <v>17280000</v>
      </c>
      <c r="H131" s="21" t="s">
        <v>150</v>
      </c>
      <c r="I131" s="7">
        <v>2077000</v>
      </c>
      <c r="J131" s="7"/>
    </row>
    <row r="132" spans="3:10">
      <c r="C132" t="s">
        <v>69</v>
      </c>
      <c r="D132" s="21" t="s">
        <v>62</v>
      </c>
      <c r="E132" t="s">
        <v>69</v>
      </c>
      <c r="F132" s="7">
        <v>4400000</v>
      </c>
      <c r="H132" s="21" t="s">
        <v>119</v>
      </c>
      <c r="I132" s="7">
        <v>5000000</v>
      </c>
      <c r="J132" s="7"/>
    </row>
    <row r="133" spans="3:10">
      <c r="C133" t="s">
        <v>622</v>
      </c>
      <c r="D133" s="21" t="s">
        <v>206</v>
      </c>
      <c r="E133" t="s">
        <v>622</v>
      </c>
      <c r="F133" s="7">
        <v>6000000</v>
      </c>
      <c r="H133" s="21" t="s">
        <v>41</v>
      </c>
      <c r="I133" s="7">
        <v>3100000</v>
      </c>
      <c r="J133" s="7"/>
    </row>
    <row r="134" spans="3:10">
      <c r="C134" t="s">
        <v>621</v>
      </c>
      <c r="D134" s="21" t="s">
        <v>207</v>
      </c>
      <c r="E134" t="s">
        <v>621</v>
      </c>
      <c r="F134" s="7">
        <v>16300000</v>
      </c>
      <c r="H134" s="21" t="s">
        <v>50</v>
      </c>
      <c r="I134" s="7">
        <v>180400000</v>
      </c>
      <c r="J134" s="7"/>
    </row>
    <row r="135" spans="3:10">
      <c r="C135" t="s">
        <v>621</v>
      </c>
      <c r="D135" s="21" t="s">
        <v>14</v>
      </c>
      <c r="E135" t="s">
        <v>621</v>
      </c>
      <c r="F135" s="7">
        <v>152200000</v>
      </c>
      <c r="H135" s="21" t="s">
        <v>161</v>
      </c>
      <c r="I135" s="7">
        <v>3600000</v>
      </c>
      <c r="J135" s="7"/>
    </row>
    <row r="136" spans="3:10">
      <c r="C136" t="s">
        <v>608</v>
      </c>
      <c r="D136" s="21" t="s">
        <v>150</v>
      </c>
      <c r="E136" t="s">
        <v>608</v>
      </c>
      <c r="F136" s="7">
        <v>2077000</v>
      </c>
      <c r="H136" s="21" t="s">
        <v>208</v>
      </c>
      <c r="I136" s="7">
        <v>7000000</v>
      </c>
      <c r="J136" s="7"/>
    </row>
    <row r="137" spans="3:10">
      <c r="C137" t="s">
        <v>608</v>
      </c>
      <c r="D137" s="21" t="s">
        <v>119</v>
      </c>
      <c r="E137" t="s">
        <v>608</v>
      </c>
      <c r="F137" s="7">
        <v>5000000</v>
      </c>
      <c r="H137" s="21" t="s">
        <v>180</v>
      </c>
      <c r="I137" s="7">
        <v>6700000</v>
      </c>
      <c r="J137" s="7"/>
    </row>
    <row r="138" spans="3:10">
      <c r="C138" t="s">
        <v>620</v>
      </c>
      <c r="D138" s="21" t="s">
        <v>41</v>
      </c>
      <c r="E138" t="s">
        <v>620</v>
      </c>
      <c r="F138" s="7">
        <v>3100000</v>
      </c>
      <c r="H138" s="21" t="s">
        <v>173</v>
      </c>
      <c r="I138" s="7">
        <v>30100000</v>
      </c>
      <c r="J138" s="7"/>
    </row>
    <row r="139" spans="3:10">
      <c r="C139" t="s">
        <v>620</v>
      </c>
      <c r="D139" s="21" t="s">
        <v>50</v>
      </c>
      <c r="E139" t="s">
        <v>620</v>
      </c>
      <c r="F139" s="7">
        <v>180400000</v>
      </c>
      <c r="H139" s="21" t="s">
        <v>49</v>
      </c>
      <c r="I139" s="7">
        <v>92300000</v>
      </c>
      <c r="J139" s="7"/>
    </row>
    <row r="140" spans="3:10">
      <c r="C140" t="s">
        <v>622</v>
      </c>
      <c r="D140" s="21" t="s">
        <v>161</v>
      </c>
      <c r="E140" t="s">
        <v>622</v>
      </c>
      <c r="F140" s="7">
        <v>3600000</v>
      </c>
      <c r="H140" s="21" t="s">
        <v>131</v>
      </c>
      <c r="I140" s="7">
        <v>38500000</v>
      </c>
      <c r="J140" s="7"/>
    </row>
    <row r="141" spans="3:10">
      <c r="C141" t="s">
        <v>620</v>
      </c>
      <c r="D141" s="21" t="s">
        <v>208</v>
      </c>
      <c r="E141" t="s">
        <v>620</v>
      </c>
      <c r="F141" s="7">
        <v>7000000</v>
      </c>
      <c r="H141" s="21" t="s">
        <v>125</v>
      </c>
      <c r="I141" s="7">
        <v>10600000</v>
      </c>
      <c r="J141" s="7"/>
    </row>
    <row r="142" spans="3:10">
      <c r="C142" t="s">
        <v>623</v>
      </c>
      <c r="D142" s="21" t="s">
        <v>180</v>
      </c>
      <c r="E142" t="s">
        <v>623</v>
      </c>
      <c r="F142" s="7">
        <v>6700000</v>
      </c>
      <c r="H142" s="21" t="s">
        <v>31</v>
      </c>
      <c r="I142" s="7">
        <v>1900000</v>
      </c>
      <c r="J142" s="7"/>
    </row>
    <row r="143" spans="3:10">
      <c r="C143" t="s">
        <v>623</v>
      </c>
      <c r="D143" s="21" t="s">
        <v>173</v>
      </c>
      <c r="E143" t="s">
        <v>623</v>
      </c>
      <c r="F143" s="7">
        <v>30100000</v>
      </c>
      <c r="H143" s="21" t="s">
        <v>133</v>
      </c>
      <c r="I143" s="7">
        <v>20100000</v>
      </c>
      <c r="J143" s="7"/>
    </row>
    <row r="144" spans="3:10">
      <c r="C144" t="s">
        <v>620</v>
      </c>
      <c r="D144" s="21" t="s">
        <v>49</v>
      </c>
      <c r="E144" t="s">
        <v>620</v>
      </c>
      <c r="F144" s="7">
        <v>92300000</v>
      </c>
      <c r="H144" s="21" t="s">
        <v>53</v>
      </c>
      <c r="I144" s="7">
        <v>143200000</v>
      </c>
      <c r="J144" s="7"/>
    </row>
    <row r="145" spans="3:10">
      <c r="C145" t="s">
        <v>608</v>
      </c>
      <c r="D145" s="21" t="s">
        <v>131</v>
      </c>
      <c r="E145" t="s">
        <v>608</v>
      </c>
      <c r="F145" s="7">
        <v>38500000</v>
      </c>
      <c r="H145" s="21" t="s">
        <v>9</v>
      </c>
      <c r="I145" s="7">
        <v>10800000</v>
      </c>
      <c r="J145" s="7"/>
    </row>
    <row r="146" spans="3:10">
      <c r="C146" t="s">
        <v>608</v>
      </c>
      <c r="D146" s="21" t="s">
        <v>125</v>
      </c>
      <c r="E146" t="s">
        <v>608</v>
      </c>
      <c r="F146" s="7">
        <v>10600000</v>
      </c>
      <c r="H146" s="21" t="s">
        <v>224</v>
      </c>
      <c r="I146" s="7">
        <v>50</v>
      </c>
      <c r="J146" s="7"/>
    </row>
    <row r="147" spans="3:10">
      <c r="C147" t="s">
        <v>620</v>
      </c>
      <c r="D147" s="21" t="s">
        <v>31</v>
      </c>
      <c r="E147" t="s">
        <v>620</v>
      </c>
      <c r="F147" s="7">
        <v>1900000</v>
      </c>
      <c r="H147" s="21" t="s">
        <v>17</v>
      </c>
      <c r="I147" s="7">
        <v>161</v>
      </c>
      <c r="J147" s="7"/>
    </row>
    <row r="148" spans="3:10">
      <c r="C148" t="s">
        <v>608</v>
      </c>
      <c r="D148" s="21" t="s">
        <v>133</v>
      </c>
      <c r="E148" t="s">
        <v>608</v>
      </c>
      <c r="F148" s="7">
        <v>20100000</v>
      </c>
      <c r="H148" s="21" t="s">
        <v>167</v>
      </c>
      <c r="I148" s="7">
        <v>104</v>
      </c>
      <c r="J148" s="7"/>
    </row>
    <row r="149" spans="3:10">
      <c r="C149" t="s">
        <v>608</v>
      </c>
      <c r="D149" s="21" t="s">
        <v>53</v>
      </c>
      <c r="E149" t="s">
        <v>608</v>
      </c>
      <c r="F149" s="7">
        <v>143200000</v>
      </c>
      <c r="H149" s="21" t="s">
        <v>134</v>
      </c>
      <c r="I149" s="7">
        <v>323</v>
      </c>
      <c r="J149" s="7"/>
    </row>
    <row r="150" spans="3:10">
      <c r="C150" t="s">
        <v>621</v>
      </c>
      <c r="D150" s="21" t="s">
        <v>9</v>
      </c>
      <c r="E150" t="s">
        <v>621</v>
      </c>
      <c r="F150" s="7">
        <v>10800000</v>
      </c>
      <c r="H150" s="21" t="s">
        <v>234</v>
      </c>
      <c r="I150" s="7" t="e">
        <v>#N/A</v>
      </c>
      <c r="J150" s="7"/>
    </row>
    <row r="151" spans="3:10">
      <c r="C151" t="s">
        <v>623</v>
      </c>
      <c r="D151" s="21" t="s">
        <v>224</v>
      </c>
      <c r="E151" t="s">
        <v>623</v>
      </c>
      <c r="F151" s="7">
        <v>50</v>
      </c>
      <c r="H151" s="21" t="s">
        <v>209</v>
      </c>
      <c r="I151" s="7">
        <v>28700000</v>
      </c>
      <c r="J151" s="7"/>
    </row>
    <row r="152" spans="3:10">
      <c r="C152" t="s">
        <v>623</v>
      </c>
      <c r="D152" s="21" t="s">
        <v>17</v>
      </c>
      <c r="E152" t="s">
        <v>623</v>
      </c>
      <c r="F152" s="7">
        <v>161</v>
      </c>
      <c r="H152" s="21" t="s">
        <v>5</v>
      </c>
      <c r="I152" s="7">
        <v>13100000</v>
      </c>
      <c r="J152" s="7"/>
    </row>
    <row r="153" spans="3:10">
      <c r="C153" t="s">
        <v>623</v>
      </c>
      <c r="D153" s="21" t="s">
        <v>167</v>
      </c>
      <c r="E153" t="s">
        <v>623</v>
      </c>
      <c r="F153" s="7">
        <v>104</v>
      </c>
      <c r="H153" s="21" t="s">
        <v>138</v>
      </c>
      <c r="I153" s="7">
        <v>6900000</v>
      </c>
      <c r="J153" s="7"/>
    </row>
    <row r="154" spans="3:10">
      <c r="C154" t="s">
        <v>608</v>
      </c>
      <c r="D154" s="21" t="s">
        <v>134</v>
      </c>
      <c r="E154" t="s">
        <v>608</v>
      </c>
      <c r="F154" s="7">
        <v>323</v>
      </c>
      <c r="H154" s="21" t="s">
        <v>13</v>
      </c>
      <c r="I154" s="7">
        <v>96700</v>
      </c>
      <c r="J154" s="7"/>
    </row>
    <row r="155" spans="3:10">
      <c r="C155" t="s">
        <v>623</v>
      </c>
      <c r="D155" s="21" t="s">
        <v>234</v>
      </c>
      <c r="E155" t="s">
        <v>623</v>
      </c>
      <c r="F155" s="7" t="e">
        <v>#N/A</v>
      </c>
      <c r="H155" s="21" t="s">
        <v>230</v>
      </c>
      <c r="I155" s="7">
        <v>6100000</v>
      </c>
      <c r="J155" s="7"/>
    </row>
    <row r="156" spans="3:10">
      <c r="C156" t="s">
        <v>620</v>
      </c>
      <c r="D156" s="21" t="s">
        <v>209</v>
      </c>
      <c r="E156" t="s">
        <v>620</v>
      </c>
      <c r="F156" s="7">
        <v>28700000</v>
      </c>
      <c r="H156" s="21" t="s">
        <v>47</v>
      </c>
      <c r="I156" s="7">
        <v>5300000</v>
      </c>
      <c r="J156" s="7"/>
    </row>
    <row r="157" spans="3:10">
      <c r="C157" t="s">
        <v>621</v>
      </c>
      <c r="D157" s="21" t="s">
        <v>5</v>
      </c>
      <c r="E157" t="s">
        <v>621</v>
      </c>
      <c r="F157" s="7">
        <v>13100000</v>
      </c>
      <c r="H157" s="21" t="s">
        <v>136</v>
      </c>
      <c r="I157" s="7">
        <v>5400000</v>
      </c>
      <c r="J157" s="7"/>
    </row>
    <row r="158" spans="3:10">
      <c r="C158" t="s">
        <v>608</v>
      </c>
      <c r="D158" s="21" t="s">
        <v>138</v>
      </c>
      <c r="E158" t="s">
        <v>608</v>
      </c>
      <c r="F158" s="7">
        <v>6900000</v>
      </c>
      <c r="H158" s="21" t="s">
        <v>128</v>
      </c>
      <c r="I158" s="7">
        <v>2100000</v>
      </c>
      <c r="J158" s="7"/>
    </row>
    <row r="159" spans="3:10">
      <c r="C159" t="s">
        <v>620</v>
      </c>
      <c r="D159" s="21" t="s">
        <v>13</v>
      </c>
      <c r="E159" t="s">
        <v>620</v>
      </c>
      <c r="F159" s="7">
        <v>96700</v>
      </c>
      <c r="H159" s="21" t="s">
        <v>28</v>
      </c>
      <c r="I159" s="7">
        <v>10100000</v>
      </c>
      <c r="J159" s="7"/>
    </row>
    <row r="160" spans="3:10">
      <c r="C160" t="s">
        <v>621</v>
      </c>
      <c r="D160" s="21" t="s">
        <v>230</v>
      </c>
      <c r="E160" t="s">
        <v>621</v>
      </c>
      <c r="F160" s="7">
        <v>6100000</v>
      </c>
      <c r="H160" s="21" t="s">
        <v>4</v>
      </c>
      <c r="I160" s="7">
        <v>51100000</v>
      </c>
      <c r="J160" s="7"/>
    </row>
    <row r="161" spans="3:10">
      <c r="C161" t="s">
        <v>620</v>
      </c>
      <c r="D161" s="21" t="s">
        <v>47</v>
      </c>
      <c r="E161" t="s">
        <v>620</v>
      </c>
      <c r="F161" s="7">
        <v>5300000</v>
      </c>
      <c r="H161" s="21" t="s">
        <v>232</v>
      </c>
      <c r="I161" s="7">
        <v>8260000</v>
      </c>
      <c r="J161" s="7"/>
    </row>
    <row r="162" spans="3:10">
      <c r="C162" t="s">
        <v>608</v>
      </c>
      <c r="D162" s="21" t="s">
        <v>136</v>
      </c>
      <c r="E162" t="s">
        <v>608</v>
      </c>
      <c r="F162" s="7">
        <v>5400000</v>
      </c>
      <c r="H162" s="21" t="s">
        <v>114</v>
      </c>
      <c r="I162" s="7">
        <v>46200000</v>
      </c>
      <c r="J162" s="7"/>
    </row>
    <row r="163" spans="3:10">
      <c r="C163" t="s">
        <v>608</v>
      </c>
      <c r="D163" s="21" t="s">
        <v>128</v>
      </c>
      <c r="E163" t="s">
        <v>608</v>
      </c>
      <c r="F163" s="7">
        <v>2100000</v>
      </c>
      <c r="H163" s="21" t="s">
        <v>57</v>
      </c>
      <c r="I163" s="7">
        <v>21200000</v>
      </c>
      <c r="J163" s="7"/>
    </row>
    <row r="164" spans="3:10">
      <c r="C164" t="s">
        <v>621</v>
      </c>
      <c r="D164" s="21" t="s">
        <v>28</v>
      </c>
      <c r="E164" t="s">
        <v>621</v>
      </c>
      <c r="F164" s="7">
        <v>10100000</v>
      </c>
      <c r="H164" s="21" t="s">
        <v>20</v>
      </c>
      <c r="I164" s="7">
        <v>38300000</v>
      </c>
      <c r="J164" s="7"/>
    </row>
    <row r="165" spans="3:10">
      <c r="C165" t="s">
        <v>621</v>
      </c>
      <c r="D165" s="21" t="s">
        <v>4</v>
      </c>
      <c r="E165" t="s">
        <v>621</v>
      </c>
      <c r="F165" s="7">
        <v>51100000</v>
      </c>
      <c r="H165" s="21" t="s">
        <v>168</v>
      </c>
      <c r="I165" s="7">
        <v>576000</v>
      </c>
      <c r="J165" s="7"/>
    </row>
    <row r="166" spans="3:10">
      <c r="C166" t="s">
        <v>621</v>
      </c>
      <c r="D166" s="21" t="s">
        <v>232</v>
      </c>
      <c r="E166" t="s">
        <v>621</v>
      </c>
      <c r="F166" s="7">
        <v>8260000</v>
      </c>
      <c r="H166" s="21" t="s">
        <v>120</v>
      </c>
      <c r="I166" s="7">
        <v>9500000</v>
      </c>
      <c r="J166" s="7"/>
    </row>
    <row r="167" spans="3:10">
      <c r="C167" t="s">
        <v>608</v>
      </c>
      <c r="D167" s="21" t="s">
        <v>114</v>
      </c>
      <c r="E167" t="s">
        <v>608</v>
      </c>
      <c r="F167" s="7">
        <v>46200000</v>
      </c>
      <c r="H167" s="21" t="s">
        <v>116</v>
      </c>
      <c r="I167" s="7">
        <v>8643000</v>
      </c>
      <c r="J167" s="7"/>
    </row>
    <row r="168" spans="3:10">
      <c r="C168" t="s">
        <v>620</v>
      </c>
      <c r="D168" s="21" t="s">
        <v>57</v>
      </c>
      <c r="E168" t="s">
        <v>620</v>
      </c>
      <c r="F168" s="7">
        <v>21200000</v>
      </c>
      <c r="H168" s="21" t="s">
        <v>216</v>
      </c>
      <c r="I168" s="7">
        <v>19000000</v>
      </c>
      <c r="J168" s="7"/>
    </row>
    <row r="169" spans="3:10">
      <c r="C169" t="s">
        <v>621</v>
      </c>
      <c r="D169" s="21" t="s">
        <v>20</v>
      </c>
      <c r="E169" t="s">
        <v>621</v>
      </c>
      <c r="F169" s="7">
        <v>38300000</v>
      </c>
      <c r="H169" s="21" t="s">
        <v>54</v>
      </c>
      <c r="I169" s="7">
        <v>23780000</v>
      </c>
      <c r="J169" s="7"/>
    </row>
    <row r="170" spans="3:10">
      <c r="C170" t="s">
        <v>623</v>
      </c>
      <c r="D170" s="21" t="s">
        <v>168</v>
      </c>
      <c r="E170" t="s">
        <v>623</v>
      </c>
      <c r="F170" s="7">
        <v>576000</v>
      </c>
      <c r="H170" s="21" t="s">
        <v>29</v>
      </c>
      <c r="I170" s="7">
        <v>47700000</v>
      </c>
      <c r="J170" s="7"/>
    </row>
    <row r="171" spans="3:10">
      <c r="C171" t="s">
        <v>608</v>
      </c>
      <c r="D171" s="21" t="s">
        <v>120</v>
      </c>
      <c r="E171" t="s">
        <v>608</v>
      </c>
      <c r="F171" s="7">
        <v>9500000</v>
      </c>
      <c r="H171" s="21" t="s">
        <v>48</v>
      </c>
      <c r="I171" s="7">
        <v>69900000</v>
      </c>
      <c r="J171" s="7"/>
    </row>
    <row r="172" spans="3:10">
      <c r="C172" t="s">
        <v>608</v>
      </c>
      <c r="D172" s="21" t="s">
        <v>116</v>
      </c>
      <c r="E172" t="s">
        <v>608</v>
      </c>
      <c r="F172" s="7">
        <v>8643000</v>
      </c>
      <c r="H172" s="21" t="s">
        <v>217</v>
      </c>
      <c r="I172" s="7">
        <v>1268000</v>
      </c>
      <c r="J172" s="7"/>
    </row>
    <row r="173" spans="3:10">
      <c r="C173" t="s">
        <v>620</v>
      </c>
      <c r="D173" s="21" t="s">
        <v>216</v>
      </c>
      <c r="E173" t="s">
        <v>620</v>
      </c>
      <c r="F173" s="7">
        <v>19000000</v>
      </c>
      <c r="H173" s="21" t="s">
        <v>18</v>
      </c>
      <c r="I173" s="7">
        <v>6000000</v>
      </c>
      <c r="J173" s="7"/>
    </row>
    <row r="174" spans="3:10">
      <c r="C174" t="s">
        <v>620</v>
      </c>
      <c r="D174" s="21" t="s">
        <v>54</v>
      </c>
      <c r="E174" t="s">
        <v>620</v>
      </c>
      <c r="F174" s="7">
        <v>23780000</v>
      </c>
      <c r="H174" s="21" t="s">
        <v>183</v>
      </c>
      <c r="I174" s="7">
        <v>1300000</v>
      </c>
      <c r="J174" s="7"/>
    </row>
    <row r="175" spans="3:10">
      <c r="C175" t="s">
        <v>621</v>
      </c>
      <c r="D175" s="21" t="s">
        <v>29</v>
      </c>
      <c r="E175" t="s">
        <v>621</v>
      </c>
      <c r="F175" s="7">
        <v>47700000</v>
      </c>
      <c r="H175" s="21" t="s">
        <v>42</v>
      </c>
      <c r="I175" s="7">
        <v>10800000</v>
      </c>
      <c r="J175" s="7"/>
    </row>
    <row r="176" spans="3:10">
      <c r="C176" t="s">
        <v>620</v>
      </c>
      <c r="D176" s="21" t="s">
        <v>48</v>
      </c>
      <c r="E176" t="s">
        <v>620</v>
      </c>
      <c r="F176" s="7">
        <v>69900000</v>
      </c>
      <c r="H176" s="21" t="s">
        <v>59</v>
      </c>
      <c r="I176" s="7">
        <v>75600000</v>
      </c>
      <c r="J176" s="7"/>
    </row>
    <row r="177" spans="3:10">
      <c r="C177" t="s">
        <v>620</v>
      </c>
      <c r="D177" s="21" t="s">
        <v>217</v>
      </c>
      <c r="E177" t="s">
        <v>620</v>
      </c>
      <c r="F177" s="7">
        <v>1268000</v>
      </c>
      <c r="H177" s="21" t="s">
        <v>210</v>
      </c>
      <c r="I177" s="7">
        <v>35600000</v>
      </c>
      <c r="J177" s="7"/>
    </row>
    <row r="178" spans="3:10">
      <c r="C178" t="s">
        <v>621</v>
      </c>
      <c r="D178" s="21" t="s">
        <v>18</v>
      </c>
      <c r="E178" t="s">
        <v>621</v>
      </c>
      <c r="F178" s="7">
        <v>6000000</v>
      </c>
      <c r="H178" s="21" t="s">
        <v>154</v>
      </c>
      <c r="I178" s="7">
        <v>45600000</v>
      </c>
      <c r="J178" s="7"/>
    </row>
    <row r="179" spans="3:10">
      <c r="C179" t="s">
        <v>623</v>
      </c>
      <c r="D179" s="21" t="s">
        <v>183</v>
      </c>
      <c r="E179" t="s">
        <v>623</v>
      </c>
      <c r="F179" s="7">
        <v>1300000</v>
      </c>
      <c r="H179" s="21" t="s">
        <v>38</v>
      </c>
      <c r="I179" s="7">
        <v>8100000</v>
      </c>
      <c r="J179" s="7"/>
    </row>
    <row r="180" spans="3:10">
      <c r="C180" t="s">
        <v>621</v>
      </c>
      <c r="D180" s="21" t="s">
        <v>42</v>
      </c>
      <c r="E180" t="s">
        <v>621</v>
      </c>
      <c r="F180" s="7">
        <v>10800000</v>
      </c>
      <c r="H180" s="21" t="s">
        <v>117</v>
      </c>
      <c r="I180" s="7">
        <v>63200000</v>
      </c>
      <c r="J180" s="7"/>
    </row>
    <row r="181" spans="3:10">
      <c r="C181" t="s">
        <v>608</v>
      </c>
      <c r="D181" s="21" t="s">
        <v>59</v>
      </c>
      <c r="E181" t="s">
        <v>608</v>
      </c>
      <c r="F181" s="7">
        <v>75600000</v>
      </c>
      <c r="H181" s="21" t="s">
        <v>181</v>
      </c>
      <c r="I181" s="7">
        <v>3400000</v>
      </c>
      <c r="J181" s="7"/>
    </row>
    <row r="182" spans="3:10">
      <c r="C182" t="s">
        <v>621</v>
      </c>
      <c r="D182" s="21" t="s">
        <v>210</v>
      </c>
      <c r="E182" t="s">
        <v>621</v>
      </c>
      <c r="F182" s="7">
        <v>35600000</v>
      </c>
      <c r="H182" s="21" t="s">
        <v>266</v>
      </c>
      <c r="I182" s="7">
        <v>313900000</v>
      </c>
      <c r="J182" s="7"/>
    </row>
    <row r="183" spans="3:10">
      <c r="C183" t="s">
        <v>608</v>
      </c>
      <c r="D183" s="21" t="s">
        <v>154</v>
      </c>
      <c r="E183" t="s">
        <v>608</v>
      </c>
      <c r="F183" s="7">
        <v>45600000</v>
      </c>
      <c r="H183" s="21" t="s">
        <v>65</v>
      </c>
      <c r="I183" s="7">
        <v>29800000</v>
      </c>
      <c r="J183" s="7"/>
    </row>
    <row r="184" spans="3:10">
      <c r="C184" t="s">
        <v>620</v>
      </c>
      <c r="D184" s="21" t="s">
        <v>38</v>
      </c>
      <c r="E184" t="s">
        <v>620</v>
      </c>
      <c r="F184" s="7">
        <v>8100000</v>
      </c>
      <c r="H184" s="21" t="s">
        <v>178</v>
      </c>
      <c r="I184" s="7">
        <v>29700000</v>
      </c>
      <c r="J184" s="7"/>
    </row>
    <row r="185" spans="3:10">
      <c r="C185" t="s">
        <v>608</v>
      </c>
      <c r="D185" s="21" t="s">
        <v>117</v>
      </c>
      <c r="E185" t="s">
        <v>608</v>
      </c>
      <c r="F185" s="7">
        <v>63200000</v>
      </c>
      <c r="H185" s="21" t="s">
        <v>55</v>
      </c>
      <c r="I185" s="7">
        <v>89000000</v>
      </c>
      <c r="J185" s="7"/>
    </row>
    <row r="186" spans="3:10">
      <c r="C186" t="s">
        <v>623</v>
      </c>
      <c r="D186" s="21" t="s">
        <v>181</v>
      </c>
      <c r="E186" t="s">
        <v>623</v>
      </c>
      <c r="F186" s="7">
        <v>3400000</v>
      </c>
      <c r="H186" s="21" t="s">
        <v>221</v>
      </c>
      <c r="I186" s="7" t="e">
        <v>#N/A</v>
      </c>
      <c r="J186" s="7"/>
    </row>
    <row r="187" spans="3:10">
      <c r="C187" t="s">
        <v>622</v>
      </c>
      <c r="D187" s="21" t="s">
        <v>266</v>
      </c>
      <c r="E187" t="s">
        <v>622</v>
      </c>
      <c r="F187" s="7">
        <v>313900000</v>
      </c>
      <c r="H187" s="21" t="s">
        <v>233</v>
      </c>
      <c r="I187" s="7">
        <v>600</v>
      </c>
      <c r="J187" s="7"/>
    </row>
    <row r="188" spans="3:10">
      <c r="C188" t="s">
        <v>620</v>
      </c>
      <c r="D188" s="21" t="s">
        <v>65</v>
      </c>
      <c r="E188" t="s">
        <v>620</v>
      </c>
      <c r="F188" s="7">
        <v>29800000</v>
      </c>
      <c r="H188" s="21" t="s">
        <v>235</v>
      </c>
      <c r="I188" s="7">
        <v>25600000</v>
      </c>
      <c r="J188" s="7"/>
    </row>
    <row r="189" spans="3:10">
      <c r="C189" t="s">
        <v>623</v>
      </c>
      <c r="D189" s="21" t="s">
        <v>178</v>
      </c>
      <c r="E189" t="s">
        <v>623</v>
      </c>
      <c r="F189" s="7">
        <v>29700000</v>
      </c>
      <c r="H189" s="21" t="s">
        <v>211</v>
      </c>
      <c r="I189" s="7">
        <v>13700000</v>
      </c>
      <c r="J189" s="7"/>
    </row>
    <row r="190" spans="3:10">
      <c r="C190" t="s">
        <v>620</v>
      </c>
      <c r="D190" s="21" t="s">
        <v>55</v>
      </c>
      <c r="E190" t="s">
        <v>620</v>
      </c>
      <c r="F190" s="7">
        <v>89000000</v>
      </c>
      <c r="H190" s="21" t="s">
        <v>212</v>
      </c>
      <c r="I190" s="7">
        <v>12600000</v>
      </c>
      <c r="J190" s="7"/>
    </row>
    <row r="191" spans="3:10">
      <c r="C191" t="s">
        <v>620</v>
      </c>
      <c r="D191" s="21" t="s">
        <v>221</v>
      </c>
      <c r="E191" t="s">
        <v>620</v>
      </c>
      <c r="F191" s="7" t="e">
        <v>#N/A</v>
      </c>
    </row>
    <row r="192" spans="3:10">
      <c r="C192" t="s">
        <v>621</v>
      </c>
      <c r="D192" s="21" t="s">
        <v>233</v>
      </c>
      <c r="E192" t="s">
        <v>621</v>
      </c>
      <c r="F192" s="7">
        <v>600</v>
      </c>
    </row>
    <row r="193" spans="3:6">
      <c r="C193" t="s">
        <v>620</v>
      </c>
      <c r="D193" s="21" t="s">
        <v>235</v>
      </c>
      <c r="E193" t="s">
        <v>620</v>
      </c>
      <c r="F193" s="7">
        <v>25600000</v>
      </c>
    </row>
    <row r="194" spans="3:6">
      <c r="C194" t="s">
        <v>621</v>
      </c>
      <c r="D194" s="21" t="s">
        <v>211</v>
      </c>
      <c r="E194" t="s">
        <v>621</v>
      </c>
      <c r="F194" s="7">
        <v>13700000</v>
      </c>
    </row>
    <row r="195" spans="3:6">
      <c r="C195" t="s">
        <v>621</v>
      </c>
      <c r="D195" s="21" t="s">
        <v>212</v>
      </c>
      <c r="E195" t="s">
        <v>621</v>
      </c>
      <c r="F195" s="7">
        <v>12600000</v>
      </c>
    </row>
    <row r="196" spans="3:6">
      <c r="C196" t="s">
        <v>624</v>
      </c>
      <c r="D196" s="21" t="s">
        <v>536</v>
      </c>
      <c r="E196" t="s">
        <v>624</v>
      </c>
      <c r="F196" s="7">
        <v>4900000</v>
      </c>
    </row>
    <row r="197" spans="3:6">
      <c r="C197" t="s">
        <v>624</v>
      </c>
      <c r="D197" s="21" t="s">
        <v>538</v>
      </c>
      <c r="E197" t="s">
        <v>624</v>
      </c>
      <c r="F197" s="7">
        <v>730000</v>
      </c>
    </row>
    <row r="198" spans="3:6">
      <c r="C198" t="s">
        <v>624</v>
      </c>
      <c r="D198" s="21" t="s">
        <v>531</v>
      </c>
      <c r="E198" t="s">
        <v>624</v>
      </c>
      <c r="F198" s="7" t="e">
        <v>#N/A</v>
      </c>
    </row>
    <row r="199" spans="3:6">
      <c r="C199" t="s">
        <v>624</v>
      </c>
      <c r="D199" s="21" t="s">
        <v>539</v>
      </c>
      <c r="E199" t="s">
        <v>624</v>
      </c>
      <c r="F199" s="7">
        <v>7280000</v>
      </c>
    </row>
    <row r="200" spans="3:6">
      <c r="C200" t="s">
        <v>624</v>
      </c>
      <c r="D200" s="21" t="s">
        <v>540</v>
      </c>
      <c r="E200" t="s">
        <v>624</v>
      </c>
      <c r="F200" s="7">
        <v>3020000</v>
      </c>
    </row>
    <row r="201" spans="3:6">
      <c r="C201" t="s">
        <v>624</v>
      </c>
      <c r="D201" s="21" t="s">
        <v>543</v>
      </c>
      <c r="E201" t="s">
        <v>624</v>
      </c>
      <c r="F201" s="7">
        <v>39510000</v>
      </c>
    </row>
    <row r="202" spans="3:6">
      <c r="C202" t="s">
        <v>624</v>
      </c>
      <c r="D202" s="21" t="s">
        <v>544</v>
      </c>
      <c r="E202" t="s">
        <v>624</v>
      </c>
      <c r="F202" s="7">
        <v>5760000</v>
      </c>
    </row>
    <row r="203" spans="3:6">
      <c r="C203" t="s">
        <v>624</v>
      </c>
      <c r="D203" s="21" t="s">
        <v>545</v>
      </c>
      <c r="E203" t="s">
        <v>624</v>
      </c>
      <c r="F203" s="7">
        <v>3570000</v>
      </c>
    </row>
    <row r="204" spans="3:6">
      <c r="C204" t="s">
        <v>624</v>
      </c>
      <c r="D204" s="21" t="s">
        <v>546</v>
      </c>
      <c r="E204" t="s">
        <v>624</v>
      </c>
      <c r="F204" s="7">
        <v>970000</v>
      </c>
    </row>
    <row r="205" spans="3:6">
      <c r="C205" t="s">
        <v>620</v>
      </c>
      <c r="D205" s="21" t="s">
        <v>112</v>
      </c>
      <c r="E205" t="s">
        <v>620</v>
      </c>
      <c r="F205" s="7" t="e">
        <v>#N/A</v>
      </c>
    </row>
    <row r="206" spans="3:6">
      <c r="C206" t="s">
        <v>624</v>
      </c>
      <c r="D206" s="21" t="s">
        <v>547</v>
      </c>
      <c r="E206" t="s">
        <v>624</v>
      </c>
      <c r="F206" s="7">
        <v>710000</v>
      </c>
    </row>
    <row r="207" spans="3:6">
      <c r="C207" t="s">
        <v>624</v>
      </c>
      <c r="D207" s="21" t="s">
        <v>548</v>
      </c>
      <c r="E207" t="s">
        <v>624</v>
      </c>
      <c r="F207" s="7">
        <v>21480000</v>
      </c>
    </row>
    <row r="208" spans="3:6">
      <c r="C208" t="s">
        <v>624</v>
      </c>
      <c r="D208" s="21" t="s">
        <v>627</v>
      </c>
      <c r="E208" t="s">
        <v>624</v>
      </c>
      <c r="F208" s="7">
        <v>10620000</v>
      </c>
    </row>
    <row r="209" spans="3:6">
      <c r="C209" t="s">
        <v>620</v>
      </c>
      <c r="D209" s="21" t="s">
        <v>164</v>
      </c>
      <c r="E209" t="s">
        <v>620</v>
      </c>
      <c r="F209" s="7" t="e">
        <v>#N/A</v>
      </c>
    </row>
    <row r="210" spans="3:6">
      <c r="C210" t="s">
        <v>624</v>
      </c>
      <c r="D210" s="21" t="s">
        <v>532</v>
      </c>
      <c r="E210" t="s">
        <v>624</v>
      </c>
      <c r="F210" s="7" t="e">
        <v>#N/A</v>
      </c>
    </row>
    <row r="211" spans="3:6">
      <c r="C211" t="s">
        <v>624</v>
      </c>
      <c r="D211" s="21" t="s">
        <v>549</v>
      </c>
      <c r="E211" t="s">
        <v>624</v>
      </c>
      <c r="F211" s="7">
        <v>1420000</v>
      </c>
    </row>
    <row r="212" spans="3:6">
      <c r="C212" t="s">
        <v>624</v>
      </c>
      <c r="D212" s="21" t="s">
        <v>550</v>
      </c>
      <c r="E212" t="s">
        <v>624</v>
      </c>
      <c r="F212" s="7">
        <v>1790000</v>
      </c>
    </row>
    <row r="213" spans="3:6">
      <c r="C213" t="s">
        <v>624</v>
      </c>
      <c r="D213" s="21" t="s">
        <v>551</v>
      </c>
      <c r="E213" t="s">
        <v>624</v>
      </c>
      <c r="F213" s="7">
        <v>12670000</v>
      </c>
    </row>
    <row r="214" spans="3:6">
      <c r="C214" t="s">
        <v>624</v>
      </c>
      <c r="D214" s="21" t="s">
        <v>552</v>
      </c>
      <c r="E214" t="s">
        <v>624</v>
      </c>
      <c r="F214" s="7">
        <v>6730000</v>
      </c>
    </row>
    <row r="215" spans="3:6">
      <c r="C215" t="s">
        <v>624</v>
      </c>
      <c r="D215" s="21" t="s">
        <v>554</v>
      </c>
      <c r="E215" t="s">
        <v>624</v>
      </c>
      <c r="F215" s="7">
        <v>3160000</v>
      </c>
    </row>
    <row r="216" spans="3:6">
      <c r="C216" t="s">
        <v>624</v>
      </c>
      <c r="D216" s="21" t="s">
        <v>555</v>
      </c>
      <c r="E216" t="s">
        <v>624</v>
      </c>
      <c r="F216" s="7">
        <v>2910000</v>
      </c>
    </row>
    <row r="217" spans="3:6">
      <c r="C217" t="s">
        <v>624</v>
      </c>
      <c r="D217" s="21" t="s">
        <v>556</v>
      </c>
      <c r="E217" t="s">
        <v>624</v>
      </c>
      <c r="F217" s="7">
        <v>4470000</v>
      </c>
    </row>
    <row r="218" spans="3:6">
      <c r="C218" t="s">
        <v>624</v>
      </c>
      <c r="D218" s="21" t="s">
        <v>557</v>
      </c>
      <c r="E218" t="s">
        <v>624</v>
      </c>
      <c r="F218" s="7">
        <v>4650000</v>
      </c>
    </row>
    <row r="219" spans="3:6">
      <c r="C219" t="s">
        <v>624</v>
      </c>
      <c r="D219" s="21" t="s">
        <v>558</v>
      </c>
      <c r="E219" t="s">
        <v>624</v>
      </c>
      <c r="F219" s="7">
        <v>1340000</v>
      </c>
    </row>
    <row r="220" spans="3:6">
      <c r="C220" t="s">
        <v>624</v>
      </c>
      <c r="D220" s="21" t="s">
        <v>559</v>
      </c>
      <c r="E220" t="s">
        <v>624</v>
      </c>
      <c r="F220" s="7">
        <v>6050000</v>
      </c>
    </row>
    <row r="221" spans="3:6">
      <c r="C221" t="s">
        <v>624</v>
      </c>
      <c r="D221" s="21" t="s">
        <v>560</v>
      </c>
      <c r="E221" t="s">
        <v>624</v>
      </c>
      <c r="F221" s="7">
        <v>6890000</v>
      </c>
    </row>
    <row r="222" spans="3:6">
      <c r="C222" t="s">
        <v>624</v>
      </c>
      <c r="D222" s="21" t="s">
        <v>561</v>
      </c>
      <c r="E222" t="s">
        <v>624</v>
      </c>
      <c r="F222" s="7">
        <v>9990000</v>
      </c>
    </row>
    <row r="223" spans="3:6">
      <c r="C223" t="s">
        <v>624</v>
      </c>
      <c r="D223" s="21" t="s">
        <v>562</v>
      </c>
      <c r="E223" t="s">
        <v>624</v>
      </c>
      <c r="F223" s="7">
        <v>5640000</v>
      </c>
    </row>
    <row r="224" spans="3:6">
      <c r="C224" t="s">
        <v>624</v>
      </c>
      <c r="D224" s="21" t="s">
        <v>541</v>
      </c>
      <c r="E224" t="s">
        <v>624</v>
      </c>
      <c r="F224" s="7">
        <v>2980000</v>
      </c>
    </row>
    <row r="225" spans="3:6">
      <c r="C225" t="s">
        <v>624</v>
      </c>
      <c r="D225" s="21" t="s">
        <v>563</v>
      </c>
      <c r="E225" t="s">
        <v>624</v>
      </c>
      <c r="F225" s="7">
        <v>6140000</v>
      </c>
    </row>
    <row r="226" spans="3:6">
      <c r="C226" t="s">
        <v>624</v>
      </c>
      <c r="D226" s="21" t="s">
        <v>566</v>
      </c>
      <c r="E226" t="s">
        <v>624</v>
      </c>
      <c r="F226" s="7">
        <v>1070000</v>
      </c>
    </row>
    <row r="227" spans="3:6">
      <c r="C227" t="s">
        <v>624</v>
      </c>
      <c r="D227" s="21" t="s">
        <v>567</v>
      </c>
      <c r="E227" t="s">
        <v>624</v>
      </c>
      <c r="F227" s="7">
        <v>1930000</v>
      </c>
    </row>
    <row r="228" spans="3:6">
      <c r="C228" t="s">
        <v>624</v>
      </c>
      <c r="D228" s="21" t="s">
        <v>542</v>
      </c>
      <c r="E228" t="s">
        <v>624</v>
      </c>
      <c r="F228" s="7">
        <v>3080000</v>
      </c>
    </row>
    <row r="229" spans="3:6">
      <c r="C229" t="s">
        <v>624</v>
      </c>
      <c r="D229" s="21" t="s">
        <v>568</v>
      </c>
      <c r="E229" t="s">
        <v>624</v>
      </c>
      <c r="F229" s="7">
        <v>1360000</v>
      </c>
    </row>
    <row r="230" spans="3:6">
      <c r="C230" t="s">
        <v>624</v>
      </c>
      <c r="D230" s="21" t="s">
        <v>569</v>
      </c>
      <c r="E230" t="s">
        <v>624</v>
      </c>
      <c r="F230" s="7">
        <v>8880000</v>
      </c>
    </row>
    <row r="231" spans="3:6">
      <c r="C231" t="s">
        <v>624</v>
      </c>
      <c r="D231" s="21" t="s">
        <v>570</v>
      </c>
      <c r="E231" t="s">
        <v>624</v>
      </c>
      <c r="F231" s="7">
        <v>2100000</v>
      </c>
    </row>
    <row r="232" spans="3:6">
      <c r="C232" t="s">
        <v>624</v>
      </c>
      <c r="D232" s="21" t="s">
        <v>571</v>
      </c>
      <c r="E232" t="s">
        <v>624</v>
      </c>
      <c r="F232" s="7">
        <v>19450000</v>
      </c>
    </row>
    <row r="233" spans="3:6">
      <c r="C233" t="s">
        <v>624</v>
      </c>
      <c r="D233" s="21" t="s">
        <v>573</v>
      </c>
      <c r="E233" t="s">
        <v>624</v>
      </c>
      <c r="F233" s="7">
        <v>10490000</v>
      </c>
    </row>
    <row r="234" spans="3:6">
      <c r="C234" t="s">
        <v>624</v>
      </c>
      <c r="D234" s="21" t="s">
        <v>574</v>
      </c>
      <c r="E234" t="s">
        <v>624</v>
      </c>
      <c r="F234" s="7">
        <v>760000</v>
      </c>
    </row>
    <row r="235" spans="3:6">
      <c r="C235" t="s">
        <v>624</v>
      </c>
      <c r="D235" s="21" t="s">
        <v>533</v>
      </c>
      <c r="E235" t="s">
        <v>624</v>
      </c>
      <c r="F235" s="7" t="e">
        <v>#N/A</v>
      </c>
    </row>
    <row r="236" spans="3:6">
      <c r="C236" t="s">
        <v>624</v>
      </c>
      <c r="D236" s="21" t="s">
        <v>553</v>
      </c>
      <c r="E236" t="s">
        <v>624</v>
      </c>
      <c r="F236" s="7">
        <v>11690000</v>
      </c>
    </row>
    <row r="237" spans="3:6">
      <c r="C237" t="s">
        <v>624</v>
      </c>
      <c r="D237" s="21" t="s">
        <v>575</v>
      </c>
      <c r="E237" t="s">
        <v>624</v>
      </c>
      <c r="F237" s="7">
        <v>3960000</v>
      </c>
    </row>
    <row r="238" spans="3:6">
      <c r="C238" t="s">
        <v>624</v>
      </c>
      <c r="D238" s="21" t="s">
        <v>564</v>
      </c>
      <c r="E238" t="s">
        <v>624</v>
      </c>
      <c r="F238" s="7">
        <v>4220000</v>
      </c>
    </row>
    <row r="239" spans="3:6">
      <c r="C239" t="s">
        <v>624</v>
      </c>
      <c r="D239" s="21" t="s">
        <v>576</v>
      </c>
      <c r="E239" t="s">
        <v>624</v>
      </c>
      <c r="F239" s="7">
        <v>12800000</v>
      </c>
    </row>
    <row r="240" spans="3:6">
      <c r="C240" t="s">
        <v>624</v>
      </c>
      <c r="D240" s="21" t="s">
        <v>534</v>
      </c>
      <c r="E240" t="s">
        <v>624</v>
      </c>
      <c r="F240" s="7" t="e">
        <v>#N/A</v>
      </c>
    </row>
    <row r="241" spans="3:11">
      <c r="C241" t="s">
        <v>624</v>
      </c>
      <c r="D241" s="21" t="s">
        <v>577</v>
      </c>
      <c r="E241" t="s">
        <v>624</v>
      </c>
      <c r="F241" s="7">
        <v>1060000</v>
      </c>
    </row>
    <row r="242" spans="3:11">
      <c r="C242" t="s">
        <v>624</v>
      </c>
      <c r="D242" s="21" t="s">
        <v>578</v>
      </c>
      <c r="E242" t="s">
        <v>624</v>
      </c>
      <c r="F242" s="7">
        <v>5150000</v>
      </c>
    </row>
    <row r="243" spans="3:11">
      <c r="C243" t="s">
        <v>624</v>
      </c>
      <c r="D243" s="21" t="s">
        <v>579</v>
      </c>
      <c r="E243" t="s">
        <v>624</v>
      </c>
      <c r="F243" s="7">
        <v>880000</v>
      </c>
    </row>
    <row r="244" spans="3:11">
      <c r="C244" t="s">
        <v>624</v>
      </c>
      <c r="D244" s="21" t="s">
        <v>580</v>
      </c>
      <c r="E244" t="s">
        <v>624</v>
      </c>
      <c r="F244" s="7">
        <v>6830000</v>
      </c>
    </row>
    <row r="245" spans="3:11">
      <c r="C245" t="s">
        <v>624</v>
      </c>
      <c r="D245" s="21" t="s">
        <v>565</v>
      </c>
      <c r="E245" t="s">
        <v>624</v>
      </c>
      <c r="F245" s="7">
        <v>29000000</v>
      </c>
    </row>
    <row r="246" spans="3:11">
      <c r="C246" t="s">
        <v>624</v>
      </c>
      <c r="D246" s="21" t="s">
        <v>581</v>
      </c>
      <c r="E246" t="s">
        <v>624</v>
      </c>
      <c r="F246" s="7">
        <v>3210000</v>
      </c>
    </row>
    <row r="247" spans="3:11">
      <c r="C247" t="s">
        <v>624</v>
      </c>
      <c r="D247" s="21" t="s">
        <v>582</v>
      </c>
      <c r="E247" t="s">
        <v>624</v>
      </c>
      <c r="F247" s="7">
        <v>620000</v>
      </c>
    </row>
    <row r="248" spans="3:11">
      <c r="C248" t="s">
        <v>624</v>
      </c>
      <c r="D248" s="21" t="s">
        <v>535</v>
      </c>
      <c r="E248" t="s">
        <v>624</v>
      </c>
      <c r="F248" s="7" t="e">
        <v>#N/A</v>
      </c>
    </row>
    <row r="249" spans="3:11">
      <c r="C249" t="s">
        <v>624</v>
      </c>
      <c r="D249" s="21" t="s">
        <v>583</v>
      </c>
      <c r="E249" t="s">
        <v>624</v>
      </c>
      <c r="F249" s="7">
        <v>8540000</v>
      </c>
    </row>
    <row r="250" spans="3:11">
      <c r="C250" t="s">
        <v>624</v>
      </c>
      <c r="D250" s="21" t="s">
        <v>537</v>
      </c>
      <c r="E250" t="s">
        <v>624</v>
      </c>
      <c r="F250" s="7">
        <v>7610000</v>
      </c>
      <c r="H250" t="s">
        <v>626</v>
      </c>
      <c r="I250" s="21" t="s">
        <v>608</v>
      </c>
      <c r="J250" t="s">
        <v>626</v>
      </c>
      <c r="K250" s="7">
        <v>550000000</v>
      </c>
    </row>
    <row r="251" spans="3:11">
      <c r="C251" t="s">
        <v>624</v>
      </c>
      <c r="D251" s="21" t="s">
        <v>584</v>
      </c>
      <c r="E251" t="s">
        <v>624</v>
      </c>
      <c r="F251" s="7">
        <v>1790000</v>
      </c>
      <c r="H251" t="s">
        <v>676</v>
      </c>
      <c r="I251" s="21" t="s">
        <v>620</v>
      </c>
      <c r="J251" t="s">
        <v>676</v>
      </c>
      <c r="K251" s="7">
        <v>4000000000</v>
      </c>
    </row>
    <row r="252" spans="3:11">
      <c r="C252" t="s">
        <v>624</v>
      </c>
      <c r="D252" s="21" t="s">
        <v>585</v>
      </c>
      <c r="E252" t="s">
        <v>624</v>
      </c>
      <c r="F252" s="7">
        <v>5820000</v>
      </c>
      <c r="H252" t="s">
        <v>678</v>
      </c>
      <c r="I252" s="21" t="s">
        <v>677</v>
      </c>
      <c r="J252" t="s">
        <v>678</v>
      </c>
    </row>
    <row r="253" spans="3:11">
      <c r="C253" t="s">
        <v>624</v>
      </c>
      <c r="D253" s="21" t="s">
        <v>572</v>
      </c>
      <c r="E253" t="s">
        <v>624</v>
      </c>
      <c r="F253" s="7">
        <v>580000</v>
      </c>
      <c r="H253" t="s">
        <v>680</v>
      </c>
      <c r="I253" t="s">
        <v>679</v>
      </c>
      <c r="J253" t="s">
        <v>680</v>
      </c>
    </row>
    <row r="254" spans="3:11">
      <c r="C254" t="s">
        <v>530</v>
      </c>
      <c r="D254" s="21" t="s">
        <v>530</v>
      </c>
      <c r="E254" t="s">
        <v>530</v>
      </c>
      <c r="F254" s="7">
        <v>8000000000</v>
      </c>
      <c r="H254" t="s">
        <v>681</v>
      </c>
      <c r="I254" s="21" t="s">
        <v>621</v>
      </c>
      <c r="J254" t="s">
        <v>681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zoomScaleNormal="100" workbookViewId="0">
      <selection activeCell="B7" sqref="B7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C2" s="51">
        <f>D2-1</f>
        <v>1</v>
      </c>
      <c r="D2" s="69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1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Inf_Data,MATCH($E3,_Inf_Country,0),MATCH(F$2,_Inf_Day,0))</f>
        <v>555</v>
      </c>
      <c r="G3">
        <f t="shared" ref="G3:AL3" si="5">INDEX(_Inf_Data,MATCH($E3,_Inf_Country,0),MATCH(G$2,_Inf_Day,0))-INDEX(_Inf_Data,MATCH($E3,_Inf_Country,0),MATCH(F$2,_Inf_Day,0))*$C$2</f>
        <v>99</v>
      </c>
      <c r="H3">
        <f t="shared" si="5"/>
        <v>287</v>
      </c>
      <c r="I3">
        <f t="shared" si="5"/>
        <v>493</v>
      </c>
      <c r="J3">
        <f t="shared" si="5"/>
        <v>680</v>
      </c>
      <c r="K3">
        <f t="shared" si="5"/>
        <v>808</v>
      </c>
      <c r="L3">
        <f t="shared" si="5"/>
        <v>2651</v>
      </c>
      <c r="M3">
        <f t="shared" si="5"/>
        <v>587</v>
      </c>
      <c r="N3">
        <f t="shared" si="5"/>
        <v>2065</v>
      </c>
      <c r="O3">
        <f t="shared" si="5"/>
        <v>1693</v>
      </c>
      <c r="P3">
        <f t="shared" si="5"/>
        <v>2108</v>
      </c>
      <c r="Q3">
        <f t="shared" si="5"/>
        <v>4749</v>
      </c>
      <c r="R3">
        <f t="shared" si="5"/>
        <v>3094</v>
      </c>
      <c r="S3">
        <f t="shared" si="5"/>
        <v>4010</v>
      </c>
      <c r="T3">
        <f t="shared" si="5"/>
        <v>3743</v>
      </c>
      <c r="U3">
        <f t="shared" si="5"/>
        <v>3158</v>
      </c>
      <c r="V3">
        <f t="shared" si="5"/>
        <v>3596</v>
      </c>
      <c r="W3">
        <f t="shared" si="5"/>
        <v>2729</v>
      </c>
      <c r="X3">
        <f t="shared" si="5"/>
        <v>3030</v>
      </c>
      <c r="Y3">
        <f t="shared" si="5"/>
        <v>2612</v>
      </c>
      <c r="Z3">
        <f t="shared" si="5"/>
        <v>2040</v>
      </c>
      <c r="AA3">
        <f t="shared" si="5"/>
        <v>419</v>
      </c>
      <c r="AB3">
        <f t="shared" si="5"/>
        <v>15147</v>
      </c>
      <c r="AC3">
        <f t="shared" si="5"/>
        <v>6517</v>
      </c>
      <c r="AD3">
        <f t="shared" si="5"/>
        <v>2145</v>
      </c>
      <c r="AE3">
        <f t="shared" si="5"/>
        <v>2194</v>
      </c>
      <c r="AF3">
        <f t="shared" si="5"/>
        <v>2034</v>
      </c>
      <c r="AG3">
        <f t="shared" si="5"/>
        <v>1878</v>
      </c>
      <c r="AH3">
        <f t="shared" si="5"/>
        <v>503</v>
      </c>
      <c r="AI3">
        <f t="shared" si="5"/>
        <v>558</v>
      </c>
      <c r="AJ3">
        <f t="shared" si="5"/>
        <v>622</v>
      </c>
      <c r="AK3">
        <f t="shared" si="5"/>
        <v>1753</v>
      </c>
      <c r="AL3">
        <f t="shared" si="5"/>
        <v>386</v>
      </c>
      <c r="AM3">
        <f t="shared" ref="AM3:BR3" si="6">INDEX(_Inf_Data,MATCH($E3,_Inf_Country,0),MATCH(AM$2,_Inf_Day,0))-INDEX(_Inf_Data,MATCH($E3,_Inf_Country,0),MATCH(AL$2,_Inf_Day,0))*$C$2</f>
        <v>603</v>
      </c>
      <c r="AN3">
        <f t="shared" si="6"/>
        <v>845</v>
      </c>
      <c r="AO3">
        <f t="shared" si="6"/>
        <v>982</v>
      </c>
      <c r="AP3">
        <f t="shared" si="6"/>
        <v>1358</v>
      </c>
      <c r="AQ3">
        <f t="shared" si="6"/>
        <v>1365</v>
      </c>
      <c r="AR3">
        <f t="shared" si="6"/>
        <v>1889</v>
      </c>
      <c r="AS3">
        <f t="shared" si="6"/>
        <v>2356</v>
      </c>
      <c r="AT3">
        <f t="shared" si="6"/>
        <v>1934</v>
      </c>
      <c r="AU3">
        <f t="shared" si="6"/>
        <v>2525</v>
      </c>
      <c r="AV3">
        <f t="shared" si="6"/>
        <v>2265</v>
      </c>
      <c r="AW3">
        <f t="shared" si="6"/>
        <v>2763</v>
      </c>
      <c r="AX3">
        <f t="shared" si="6"/>
        <v>3909</v>
      </c>
      <c r="AY3">
        <f t="shared" si="6"/>
        <v>4042</v>
      </c>
      <c r="AZ3">
        <f t="shared" si="6"/>
        <v>3961</v>
      </c>
      <c r="BA3">
        <f t="shared" si="6"/>
        <v>3754</v>
      </c>
      <c r="BB3">
        <f t="shared" si="6"/>
        <v>5014</v>
      </c>
      <c r="BC3">
        <f t="shared" si="6"/>
        <v>7234</v>
      </c>
      <c r="BD3">
        <f t="shared" si="6"/>
        <v>2477</v>
      </c>
      <c r="BE3">
        <f t="shared" si="6"/>
        <v>16799</v>
      </c>
      <c r="BF3">
        <f t="shared" si="6"/>
        <v>10844</v>
      </c>
      <c r="BG3">
        <f t="shared" si="6"/>
        <v>11303</v>
      </c>
      <c r="BH3">
        <f t="shared" si="6"/>
        <v>14074</v>
      </c>
      <c r="BI3">
        <f t="shared" si="6"/>
        <v>15431</v>
      </c>
      <c r="BJ3">
        <f t="shared" si="6"/>
        <v>17617</v>
      </c>
      <c r="BK3">
        <f t="shared" si="6"/>
        <v>27635</v>
      </c>
      <c r="BL3">
        <f t="shared" si="6"/>
        <v>29511</v>
      </c>
      <c r="BM3">
        <f t="shared" si="6"/>
        <v>32024</v>
      </c>
      <c r="BN3">
        <f t="shared" si="6"/>
        <v>31910</v>
      </c>
      <c r="BO3">
        <f t="shared" si="6"/>
        <v>41131</v>
      </c>
      <c r="BP3">
        <f t="shared" si="6"/>
        <v>39409</v>
      </c>
      <c r="BQ3">
        <f t="shared" si="6"/>
        <v>49275</v>
      </c>
      <c r="BR3">
        <f t="shared" si="6"/>
        <v>61447</v>
      </c>
      <c r="BS3">
        <f t="shared" ref="BS3:CX3" si="7">INDEX(_Inf_Data,MATCH($E3,_Inf_Country,0),MATCH(BS$2,_Inf_Day,0))-INDEX(_Inf_Data,MATCH($E3,_Inf_Country,0),MATCH(BR$2,_Inf_Day,0))*$C$2</f>
        <v>63319</v>
      </c>
      <c r="BT3">
        <f t="shared" si="7"/>
        <v>66814</v>
      </c>
      <c r="BU3">
        <f t="shared" si="7"/>
        <v>59030</v>
      </c>
      <c r="BV3">
        <f t="shared" si="7"/>
        <v>61758</v>
      </c>
      <c r="BW3">
        <f t="shared" si="7"/>
        <v>74852</v>
      </c>
      <c r="BX3">
        <f t="shared" si="7"/>
        <v>74678</v>
      </c>
      <c r="BY3">
        <f t="shared" si="7"/>
        <v>80484</v>
      </c>
      <c r="BZ3">
        <f t="shared" si="7"/>
        <v>82131</v>
      </c>
      <c r="CA3">
        <f t="shared" si="7"/>
        <v>79864</v>
      </c>
      <c r="CB3">
        <f t="shared" si="7"/>
        <v>73458</v>
      </c>
      <c r="CC3">
        <f t="shared" si="7"/>
        <v>71516</v>
      </c>
      <c r="CD3">
        <f t="shared" si="7"/>
        <v>74850</v>
      </c>
      <c r="CE3">
        <f t="shared" si="7"/>
        <v>83629</v>
      </c>
      <c r="CF3">
        <f t="shared" si="7"/>
        <v>85196</v>
      </c>
      <c r="CG3">
        <f t="shared" si="7"/>
        <v>92244</v>
      </c>
      <c r="CH3">
        <f t="shared" si="7"/>
        <v>77965</v>
      </c>
      <c r="CI3">
        <f t="shared" si="7"/>
        <v>99083</v>
      </c>
      <c r="CJ3">
        <f t="shared" si="7"/>
        <v>69960</v>
      </c>
      <c r="CK3">
        <f t="shared" si="7"/>
        <v>70325</v>
      </c>
      <c r="CL3">
        <f t="shared" si="7"/>
        <v>79813</v>
      </c>
      <c r="CM3">
        <f t="shared" si="7"/>
        <v>96331</v>
      </c>
      <c r="CN3">
        <f t="shared" si="7"/>
        <v>87774</v>
      </c>
      <c r="CO3">
        <f t="shared" si="7"/>
        <v>77550</v>
      </c>
      <c r="CP3">
        <f t="shared" si="7"/>
        <v>83493</v>
      </c>
      <c r="CQ3">
        <f t="shared" si="7"/>
        <v>70918</v>
      </c>
      <c r="CR3">
        <f t="shared" si="7"/>
        <v>77292</v>
      </c>
      <c r="CS3">
        <f t="shared" si="7"/>
        <v>75549</v>
      </c>
      <c r="CT3">
        <f t="shared" si="7"/>
        <v>83780</v>
      </c>
      <c r="CU3">
        <f t="shared" si="7"/>
        <v>87308</v>
      </c>
      <c r="CV3">
        <f t="shared" si="7"/>
        <v>85383</v>
      </c>
      <c r="CW3">
        <f t="shared" si="7"/>
        <v>73874</v>
      </c>
      <c r="CX3">
        <f t="shared" si="7"/>
        <v>68679</v>
      </c>
      <c r="CY3">
        <f t="shared" ref="CY3:EF18" si="8">INDEX(_Inf_Data,MATCH($E3,_Inf_Country,0),MATCH(CY$2,_Inf_Day,0))-INDEX(_Inf_Data,MATCH($E3,_Inf_Country,0),MATCH(CX$2,_Inf_Day,0))*$C$2</f>
        <v>73482</v>
      </c>
      <c r="CZ3">
        <f t="shared" si="8"/>
        <v>75048</v>
      </c>
      <c r="DA3">
        <f t="shared" si="8"/>
        <v>84590</v>
      </c>
      <c r="DB3">
        <f t="shared" si="8"/>
        <v>86849</v>
      </c>
      <c r="DC3">
        <f t="shared" si="8"/>
        <v>83721</v>
      </c>
      <c r="DD3">
        <f t="shared" si="8"/>
        <v>79070</v>
      </c>
      <c r="DE3">
        <f t="shared" si="8"/>
        <v>76200</v>
      </c>
      <c r="DF3">
        <f t="shared" si="8"/>
        <v>79543</v>
      </c>
      <c r="DG3">
        <f t="shared" si="8"/>
        <v>93267</v>
      </c>
      <c r="DH3">
        <f t="shared" si="8"/>
        <v>89547</v>
      </c>
      <c r="DI3">
        <f t="shared" si="8"/>
        <v>92278</v>
      </c>
      <c r="DJ3">
        <f t="shared" si="8"/>
        <v>85829</v>
      </c>
      <c r="DK3">
        <f t="shared" si="8"/>
        <v>77678</v>
      </c>
      <c r="DL3">
        <f t="shared" si="8"/>
        <v>75732</v>
      </c>
      <c r="DM3">
        <f t="shared" si="8"/>
        <v>84167</v>
      </c>
      <c r="DN3">
        <f t="shared" si="8"/>
        <v>85189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2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Inf_Data,MATCH($E4,_Inf_Country,0),MATCH(G$2,_Inf_Day,0))-INDEX(_Inf_Data,MATCH($E4,_Inf_Country,0),MATCH(F$2,_Inf_Day,0))*$C$2</f>
        <v>0</v>
      </c>
      <c r="H4">
        <f t="shared" si="9"/>
        <v>2</v>
      </c>
      <c r="I4">
        <f t="shared" si="9"/>
        <v>1</v>
      </c>
      <c r="J4">
        <f t="shared" si="9"/>
        <v>0</v>
      </c>
      <c r="K4">
        <f t="shared" si="9"/>
        <v>1</v>
      </c>
      <c r="L4">
        <f t="shared" si="9"/>
        <v>4</v>
      </c>
      <c r="M4">
        <f t="shared" si="9"/>
        <v>2</v>
      </c>
      <c r="N4">
        <f t="shared" si="9"/>
        <v>0</v>
      </c>
      <c r="O4">
        <f t="shared" si="9"/>
        <v>8</v>
      </c>
      <c r="P4">
        <f t="shared" si="9"/>
        <v>5</v>
      </c>
      <c r="Q4">
        <f t="shared" si="9"/>
        <v>2</v>
      </c>
      <c r="R4">
        <f t="shared" si="9"/>
        <v>2</v>
      </c>
      <c r="S4">
        <f t="shared" si="9"/>
        <v>1</v>
      </c>
      <c r="T4">
        <f t="shared" si="9"/>
        <v>0</v>
      </c>
      <c r="U4">
        <f t="shared" si="9"/>
        <v>0</v>
      </c>
      <c r="V4">
        <f t="shared" si="9"/>
        <v>3</v>
      </c>
      <c r="W4">
        <f t="shared" si="9"/>
        <v>5</v>
      </c>
      <c r="X4">
        <f t="shared" si="9"/>
        <v>2</v>
      </c>
      <c r="Y4">
        <f t="shared" si="9"/>
        <v>5</v>
      </c>
      <c r="Z4">
        <f t="shared" si="9"/>
        <v>2</v>
      </c>
      <c r="AA4">
        <f t="shared" si="9"/>
        <v>1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7</v>
      </c>
      <c r="AK4">
        <f t="shared" si="9"/>
        <v>42</v>
      </c>
      <c r="AL4">
        <f t="shared" si="9"/>
        <v>93</v>
      </c>
      <c r="AM4">
        <f t="shared" ref="AM4:BR4" si="10">INDEX(_Inf_Data,MATCH($E4,_Inf_Country,0),MATCH(AM$2,_Inf_Day,0))-INDEX(_Inf_Data,MATCH($E4,_Inf_Country,0),MATCH(AL$2,_Inf_Day,0))*$C$2</f>
        <v>78</v>
      </c>
      <c r="AN4">
        <f t="shared" si="10"/>
        <v>104</v>
      </c>
      <c r="AO4">
        <f t="shared" si="10"/>
        <v>161</v>
      </c>
      <c r="AP4">
        <f t="shared" si="10"/>
        <v>264</v>
      </c>
      <c r="AQ4">
        <f t="shared" si="10"/>
        <v>289</v>
      </c>
      <c r="AR4">
        <f t="shared" si="10"/>
        <v>372</v>
      </c>
      <c r="AS4">
        <f t="shared" si="10"/>
        <v>743</v>
      </c>
      <c r="AT4">
        <f t="shared" si="10"/>
        <v>527</v>
      </c>
      <c r="AU4">
        <f t="shared" si="10"/>
        <v>629</v>
      </c>
      <c r="AV4">
        <f t="shared" si="10"/>
        <v>982</v>
      </c>
      <c r="AW4">
        <f t="shared" si="10"/>
        <v>1405</v>
      </c>
      <c r="AX4">
        <f t="shared" si="10"/>
        <v>1774</v>
      </c>
      <c r="AY4">
        <f t="shared" si="10"/>
        <v>2147</v>
      </c>
      <c r="AZ4">
        <f t="shared" si="10"/>
        <v>2553</v>
      </c>
      <c r="BA4">
        <f t="shared" si="10"/>
        <v>2786</v>
      </c>
      <c r="BB4">
        <f t="shared" si="10"/>
        <v>3408</v>
      </c>
      <c r="BC4">
        <f t="shared" si="10"/>
        <v>5074</v>
      </c>
      <c r="BD4">
        <f t="shared" si="10"/>
        <v>739</v>
      </c>
      <c r="BE4">
        <f t="shared" si="10"/>
        <v>14139</v>
      </c>
      <c r="BF4">
        <f t="shared" si="10"/>
        <v>8224</v>
      </c>
      <c r="BG4">
        <f t="shared" si="10"/>
        <v>8409</v>
      </c>
      <c r="BH4">
        <f t="shared" si="10"/>
        <v>10822</v>
      </c>
      <c r="BI4">
        <f t="shared" si="10"/>
        <v>11208</v>
      </c>
      <c r="BJ4">
        <f t="shared" si="10"/>
        <v>13719</v>
      </c>
      <c r="BK4">
        <f t="shared" si="10"/>
        <v>18544</v>
      </c>
      <c r="BL4">
        <f t="shared" si="10"/>
        <v>20716</v>
      </c>
      <c r="BM4">
        <f t="shared" si="10"/>
        <v>21850</v>
      </c>
      <c r="BN4">
        <f t="shared" si="10"/>
        <v>19765</v>
      </c>
      <c r="BO4">
        <f t="shared" si="10"/>
        <v>25849</v>
      </c>
      <c r="BP4">
        <f t="shared" si="10"/>
        <v>24063</v>
      </c>
      <c r="BQ4">
        <f t="shared" si="10"/>
        <v>30330</v>
      </c>
      <c r="BR4">
        <f t="shared" si="10"/>
        <v>36305</v>
      </c>
      <c r="BS4">
        <f t="shared" ref="BS4:CX4" si="11">INDEX(_Inf_Data,MATCH($E4,_Inf_Country,0),MATCH(BS$2,_Inf_Day,0))-INDEX(_Inf_Data,MATCH($E4,_Inf_Country,0),MATCH(BR$2,_Inf_Day,0))*$C$2</f>
        <v>37817</v>
      </c>
      <c r="BT4">
        <f t="shared" si="11"/>
        <v>38451</v>
      </c>
      <c r="BU4">
        <f t="shared" si="11"/>
        <v>31354</v>
      </c>
      <c r="BV4">
        <f t="shared" si="11"/>
        <v>32747</v>
      </c>
      <c r="BW4">
        <f t="shared" si="11"/>
        <v>38057</v>
      </c>
      <c r="BX4">
        <f t="shared" si="11"/>
        <v>38917</v>
      </c>
      <c r="BY4">
        <f t="shared" si="11"/>
        <v>38283</v>
      </c>
      <c r="BZ4">
        <f t="shared" si="11"/>
        <v>40116</v>
      </c>
      <c r="CA4">
        <f t="shared" si="11"/>
        <v>36720</v>
      </c>
      <c r="CB4">
        <f t="shared" si="11"/>
        <v>33151</v>
      </c>
      <c r="CC4">
        <f t="shared" si="11"/>
        <v>30416</v>
      </c>
      <c r="CD4">
        <f t="shared" si="11"/>
        <v>33089</v>
      </c>
      <c r="CE4">
        <f t="shared" si="11"/>
        <v>38848</v>
      </c>
      <c r="CF4">
        <f t="shared" si="11"/>
        <v>37631</v>
      </c>
      <c r="CG4">
        <f t="shared" si="11"/>
        <v>43516</v>
      </c>
      <c r="CH4">
        <f t="shared" si="11"/>
        <v>35826</v>
      </c>
      <c r="CI4">
        <f t="shared" si="11"/>
        <v>57664</v>
      </c>
      <c r="CJ4">
        <f t="shared" si="11"/>
        <v>29973</v>
      </c>
      <c r="CK4">
        <f t="shared" si="11"/>
        <v>30307</v>
      </c>
      <c r="CL4">
        <f t="shared" si="11"/>
        <v>35786</v>
      </c>
      <c r="CM4">
        <f t="shared" si="11"/>
        <v>48275</v>
      </c>
      <c r="CN4">
        <f t="shared" si="11"/>
        <v>37308</v>
      </c>
      <c r="CO4">
        <f t="shared" si="11"/>
        <v>27886</v>
      </c>
      <c r="CP4">
        <f t="shared" si="11"/>
        <v>39651</v>
      </c>
      <c r="CQ4">
        <f t="shared" si="11"/>
        <v>29112</v>
      </c>
      <c r="CR4">
        <f t="shared" si="11"/>
        <v>31593</v>
      </c>
      <c r="CS4">
        <f t="shared" si="11"/>
        <v>27718</v>
      </c>
      <c r="CT4">
        <f t="shared" si="11"/>
        <v>32240</v>
      </c>
      <c r="CU4">
        <f t="shared" si="11"/>
        <v>18688</v>
      </c>
      <c r="CV4">
        <f t="shared" si="11"/>
        <v>29061</v>
      </c>
      <c r="CW4">
        <f t="shared" si="11"/>
        <v>25668</v>
      </c>
      <c r="CX4">
        <f t="shared" si="11"/>
        <v>25766</v>
      </c>
      <c r="CY4">
        <f t="shared" ref="CY4:EF4" si="12">INDEX(_Inf_Data,MATCH($E4,_Inf_Country,0),MATCH(CY$2,_Inf_Day,0))-INDEX(_Inf_Data,MATCH($E4,_Inf_Country,0),MATCH(CX$2,_Inf_Day,0))*$C$2</f>
        <v>25592</v>
      </c>
      <c r="CZ4">
        <f t="shared" si="12"/>
        <v>22103</v>
      </c>
      <c r="DA4">
        <f t="shared" si="12"/>
        <v>26672</v>
      </c>
      <c r="DB4">
        <f t="shared" si="12"/>
        <v>24270</v>
      </c>
      <c r="DC4">
        <f t="shared" si="12"/>
        <v>28446</v>
      </c>
      <c r="DD4">
        <f t="shared" si="12"/>
        <v>24456</v>
      </c>
      <c r="DE4">
        <f t="shared" si="12"/>
        <v>23471</v>
      </c>
      <c r="DF4">
        <f t="shared" si="12"/>
        <v>25186</v>
      </c>
      <c r="DG4">
        <f t="shared" si="12"/>
        <v>31205</v>
      </c>
      <c r="DH4">
        <f t="shared" si="12"/>
        <v>29040</v>
      </c>
      <c r="DI4">
        <f t="shared" si="12"/>
        <v>27791</v>
      </c>
      <c r="DJ4">
        <f t="shared" si="12"/>
        <v>24484</v>
      </c>
      <c r="DK4">
        <f t="shared" si="12"/>
        <v>23358</v>
      </c>
      <c r="DL4">
        <f t="shared" si="12"/>
        <v>25425</v>
      </c>
      <c r="DM4">
        <f t="shared" si="12"/>
        <v>23975</v>
      </c>
      <c r="DN4">
        <f t="shared" si="8"/>
        <v>21556</v>
      </c>
      <c r="DO4" t="e">
        <f t="shared" si="12"/>
        <v>#N/A</v>
      </c>
      <c r="DP4" t="e">
        <f t="shared" si="12"/>
        <v>#N/A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3</v>
      </c>
      <c r="B5" s="77">
        <v>199</v>
      </c>
      <c r="C5" s="77">
        <v>3</v>
      </c>
      <c r="E5" t="str">
        <f t="shared" si="3"/>
        <v>Asia</v>
      </c>
      <c r="F5">
        <f t="shared" si="4"/>
        <v>554</v>
      </c>
      <c r="G5">
        <f t="shared" ref="G5:AL5" si="13">INDEX(_Inf_Data,MATCH($E5,_Inf_Country,0),MATCH(G$2,_Inf_Day,0))-INDEX(_Inf_Data,MATCH($E5,_Inf_Country,0),MATCH(F$2,_Inf_Day,0))*$C$2</f>
        <v>99</v>
      </c>
      <c r="H5">
        <f t="shared" si="13"/>
        <v>284</v>
      </c>
      <c r="I5">
        <f t="shared" si="13"/>
        <v>492</v>
      </c>
      <c r="J5">
        <f t="shared" si="13"/>
        <v>676</v>
      </c>
      <c r="K5">
        <f t="shared" si="13"/>
        <v>807</v>
      </c>
      <c r="L5">
        <f t="shared" si="13"/>
        <v>2646</v>
      </c>
      <c r="M5">
        <f t="shared" si="13"/>
        <v>585</v>
      </c>
      <c r="N5">
        <f t="shared" si="13"/>
        <v>2065</v>
      </c>
      <c r="O5">
        <f t="shared" si="13"/>
        <v>1681</v>
      </c>
      <c r="P5">
        <f t="shared" si="13"/>
        <v>2102</v>
      </c>
      <c r="Q5">
        <f t="shared" si="13"/>
        <v>4747</v>
      </c>
      <c r="R5">
        <f t="shared" si="13"/>
        <v>3089</v>
      </c>
      <c r="S5">
        <f t="shared" si="13"/>
        <v>4009</v>
      </c>
      <c r="T5">
        <f t="shared" si="13"/>
        <v>3742</v>
      </c>
      <c r="U5">
        <f t="shared" si="13"/>
        <v>3158</v>
      </c>
      <c r="V5">
        <f t="shared" si="13"/>
        <v>3591</v>
      </c>
      <c r="W5">
        <f t="shared" si="13"/>
        <v>2724</v>
      </c>
      <c r="X5">
        <f t="shared" si="13"/>
        <v>3028</v>
      </c>
      <c r="Y5">
        <f t="shared" si="13"/>
        <v>2607</v>
      </c>
      <c r="Z5">
        <f t="shared" si="13"/>
        <v>2037</v>
      </c>
      <c r="AA5">
        <f t="shared" si="13"/>
        <v>418</v>
      </c>
      <c r="AB5">
        <f t="shared" si="13"/>
        <v>15146</v>
      </c>
      <c r="AC5">
        <f t="shared" si="13"/>
        <v>6516</v>
      </c>
      <c r="AD5">
        <f t="shared" si="13"/>
        <v>2144</v>
      </c>
      <c r="AE5">
        <f t="shared" si="13"/>
        <v>2194</v>
      </c>
      <c r="AF5">
        <f t="shared" si="13"/>
        <v>2033</v>
      </c>
      <c r="AG5">
        <f t="shared" si="13"/>
        <v>1878</v>
      </c>
      <c r="AH5">
        <f t="shared" si="13"/>
        <v>503</v>
      </c>
      <c r="AI5">
        <f t="shared" si="13"/>
        <v>558</v>
      </c>
      <c r="AJ5">
        <f t="shared" si="13"/>
        <v>602</v>
      </c>
      <c r="AK5">
        <f t="shared" si="13"/>
        <v>1711</v>
      </c>
      <c r="AL5">
        <f t="shared" si="13"/>
        <v>293</v>
      </c>
      <c r="AM5">
        <f t="shared" ref="AM5:BR5" si="14">INDEX(_Inf_Data,MATCH($E5,_Inf_Country,0),MATCH(AM$2,_Inf_Day,0))-INDEX(_Inf_Data,MATCH($E5,_Inf_Country,0),MATCH(AL$2,_Inf_Day,0))*$C$2</f>
        <v>488</v>
      </c>
      <c r="AN5">
        <f t="shared" si="14"/>
        <v>739</v>
      </c>
      <c r="AO5">
        <f t="shared" si="14"/>
        <v>814</v>
      </c>
      <c r="AP5">
        <f t="shared" si="14"/>
        <v>1091</v>
      </c>
      <c r="AQ5">
        <f t="shared" si="14"/>
        <v>1071</v>
      </c>
      <c r="AR5">
        <f t="shared" si="14"/>
        <v>1499</v>
      </c>
      <c r="AS5">
        <f t="shared" si="14"/>
        <v>1594</v>
      </c>
      <c r="AT5">
        <f t="shared" si="14"/>
        <v>1376</v>
      </c>
      <c r="AU5">
        <f t="shared" si="14"/>
        <v>1867</v>
      </c>
      <c r="AV5">
        <f t="shared" si="14"/>
        <v>1234</v>
      </c>
      <c r="AW5">
        <f t="shared" si="14"/>
        <v>1277</v>
      </c>
      <c r="AX5">
        <f t="shared" si="14"/>
        <v>2044</v>
      </c>
      <c r="AY5">
        <f t="shared" si="14"/>
        <v>1744</v>
      </c>
      <c r="AZ5">
        <f t="shared" si="14"/>
        <v>1212</v>
      </c>
      <c r="BA5">
        <f t="shared" si="14"/>
        <v>871</v>
      </c>
      <c r="BB5">
        <f t="shared" si="14"/>
        <v>1192</v>
      </c>
      <c r="BC5">
        <f t="shared" si="14"/>
        <v>1747</v>
      </c>
      <c r="BD5">
        <f t="shared" si="14"/>
        <v>1292</v>
      </c>
      <c r="BE5">
        <f t="shared" si="14"/>
        <v>1832</v>
      </c>
      <c r="BF5">
        <f t="shared" si="14"/>
        <v>1891</v>
      </c>
      <c r="BG5">
        <f t="shared" si="14"/>
        <v>1920</v>
      </c>
      <c r="BH5">
        <f t="shared" si="14"/>
        <v>1581</v>
      </c>
      <c r="BI5">
        <f t="shared" si="14"/>
        <v>1952</v>
      </c>
      <c r="BJ5">
        <f t="shared" si="14"/>
        <v>1941</v>
      </c>
      <c r="BK5">
        <f t="shared" si="14"/>
        <v>2210</v>
      </c>
      <c r="BL5">
        <f t="shared" si="14"/>
        <v>2175</v>
      </c>
      <c r="BM5">
        <f t="shared" si="14"/>
        <v>2364</v>
      </c>
      <c r="BN5">
        <f t="shared" si="14"/>
        <v>2559</v>
      </c>
      <c r="BO5">
        <f t="shared" si="14"/>
        <v>2732</v>
      </c>
      <c r="BP5">
        <f t="shared" si="14"/>
        <v>3337</v>
      </c>
      <c r="BQ5">
        <f t="shared" si="14"/>
        <v>4794</v>
      </c>
      <c r="BR5">
        <f t="shared" si="14"/>
        <v>4222</v>
      </c>
      <c r="BS5">
        <f t="shared" ref="BS5:CX5" si="15">INDEX(_Inf_Data,MATCH($E5,_Inf_Country,0),MATCH(BS$2,_Inf_Day,0))-INDEX(_Inf_Data,MATCH($E5,_Inf_Country,0),MATCH(BR$2,_Inf_Day,0))*$C$2</f>
        <v>4888</v>
      </c>
      <c r="BT5">
        <f t="shared" si="15"/>
        <v>5534</v>
      </c>
      <c r="BU5">
        <f t="shared" si="15"/>
        <v>5455</v>
      </c>
      <c r="BV5">
        <f t="shared" si="15"/>
        <v>5241</v>
      </c>
      <c r="BW5">
        <f t="shared" si="15"/>
        <v>5985</v>
      </c>
      <c r="BX5">
        <f t="shared" si="15"/>
        <v>6235</v>
      </c>
      <c r="BY5">
        <f t="shared" si="15"/>
        <v>6655</v>
      </c>
      <c r="BZ5">
        <f t="shared" si="15"/>
        <v>5692</v>
      </c>
      <c r="CA5">
        <f t="shared" si="15"/>
        <v>5789</v>
      </c>
      <c r="CB5">
        <f t="shared" si="15"/>
        <v>6051</v>
      </c>
      <c r="CC5">
        <f t="shared" si="15"/>
        <v>7432</v>
      </c>
      <c r="CD5">
        <f t="shared" si="15"/>
        <v>5457</v>
      </c>
      <c r="CE5">
        <f t="shared" si="15"/>
        <v>5322</v>
      </c>
      <c r="CF5">
        <f t="shared" si="15"/>
        <v>6071</v>
      </c>
      <c r="CG5">
        <f t="shared" si="15"/>
        <v>6488</v>
      </c>
      <c r="CH5">
        <f t="shared" si="15"/>
        <v>6666</v>
      </c>
      <c r="CI5">
        <f t="shared" si="15"/>
        <v>6791</v>
      </c>
      <c r="CJ5">
        <f t="shared" si="15"/>
        <v>7699</v>
      </c>
      <c r="CK5">
        <f t="shared" si="15"/>
        <v>6996</v>
      </c>
      <c r="CL5">
        <f t="shared" si="15"/>
        <v>7117</v>
      </c>
      <c r="CM5">
        <f t="shared" si="15"/>
        <v>7967</v>
      </c>
      <c r="CN5">
        <f t="shared" si="15"/>
        <v>8457</v>
      </c>
      <c r="CO5">
        <f t="shared" si="15"/>
        <v>8054</v>
      </c>
      <c r="CP5">
        <f t="shared" si="15"/>
        <v>9058</v>
      </c>
      <c r="CQ5">
        <f t="shared" si="15"/>
        <v>7729</v>
      </c>
      <c r="CR5">
        <f t="shared" si="15"/>
        <v>9592</v>
      </c>
      <c r="CS5">
        <f t="shared" si="15"/>
        <v>8769</v>
      </c>
      <c r="CT5">
        <f t="shared" si="15"/>
        <v>10379</v>
      </c>
      <c r="CU5">
        <f t="shared" si="15"/>
        <v>9887</v>
      </c>
      <c r="CV5">
        <f t="shared" si="15"/>
        <v>9290</v>
      </c>
      <c r="CW5">
        <f t="shared" si="15"/>
        <v>9109</v>
      </c>
      <c r="CX5">
        <f t="shared" si="15"/>
        <v>9275</v>
      </c>
      <c r="CY5">
        <f t="shared" ref="CY5:EF5" si="16">INDEX(_Inf_Data,MATCH($E5,_Inf_Country,0),MATCH(CY$2,_Inf_Day,0))-INDEX(_Inf_Data,MATCH($E5,_Inf_Country,0),MATCH(CX$2,_Inf_Day,0))*$C$2</f>
        <v>8539</v>
      </c>
      <c r="CZ5">
        <f t="shared" si="16"/>
        <v>9474</v>
      </c>
      <c r="DA5">
        <f t="shared" si="16"/>
        <v>10262</v>
      </c>
      <c r="DB5">
        <f t="shared" si="16"/>
        <v>11108</v>
      </c>
      <c r="DC5">
        <f t="shared" si="16"/>
        <v>9820</v>
      </c>
      <c r="DD5">
        <f t="shared" si="16"/>
        <v>11022</v>
      </c>
      <c r="DE5">
        <f t="shared" si="16"/>
        <v>12135</v>
      </c>
      <c r="DF5">
        <f t="shared" si="16"/>
        <v>12259</v>
      </c>
      <c r="DG5">
        <f t="shared" si="16"/>
        <v>14159</v>
      </c>
      <c r="DH5">
        <f t="shared" si="16"/>
        <v>12348</v>
      </c>
      <c r="DI5">
        <f t="shared" si="16"/>
        <v>14195</v>
      </c>
      <c r="DJ5">
        <f t="shared" si="16"/>
        <v>14208</v>
      </c>
      <c r="DK5">
        <f t="shared" si="16"/>
        <v>16088</v>
      </c>
      <c r="DL5">
        <f t="shared" si="16"/>
        <v>14788</v>
      </c>
      <c r="DM5">
        <f t="shared" si="16"/>
        <v>16347</v>
      </c>
      <c r="DN5">
        <f t="shared" si="8"/>
        <v>15770</v>
      </c>
      <c r="DO5" t="e">
        <f t="shared" si="16"/>
        <v>#N/A</v>
      </c>
      <c r="DP5" t="e">
        <f t="shared" si="16"/>
        <v>#N/A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4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Inf_Data,MATCH($E6,_Inf_Country,0),MATCH(G$2,_Inf_Day,0))-INDEX(_Inf_Data,MATCH($E6,_Inf_Country,0),MATCH(F$2,_Inf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1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7</v>
      </c>
      <c r="AT6">
        <f t="shared" si="18"/>
        <v>0</v>
      </c>
      <c r="AU6">
        <f t="shared" si="18"/>
        <v>3</v>
      </c>
      <c r="AV6">
        <f t="shared" si="18"/>
        <v>5</v>
      </c>
      <c r="AW6">
        <f t="shared" si="18"/>
        <v>6</v>
      </c>
      <c r="AX6">
        <f t="shared" si="18"/>
        <v>13</v>
      </c>
      <c r="AY6">
        <f t="shared" si="18"/>
        <v>6</v>
      </c>
      <c r="AZ6">
        <f t="shared" si="18"/>
        <v>25</v>
      </c>
      <c r="BA6">
        <f t="shared" si="18"/>
        <v>7</v>
      </c>
      <c r="BB6">
        <f t="shared" si="18"/>
        <v>22</v>
      </c>
      <c r="BC6">
        <f t="shared" si="18"/>
        <v>33</v>
      </c>
      <c r="BD6">
        <f t="shared" si="18"/>
        <v>22</v>
      </c>
      <c r="BE6">
        <f t="shared" si="18"/>
        <v>155</v>
      </c>
      <c r="BF6">
        <f t="shared" si="18"/>
        <v>73</v>
      </c>
      <c r="BG6">
        <f t="shared" si="18"/>
        <v>67</v>
      </c>
      <c r="BH6">
        <f t="shared" si="18"/>
        <v>236</v>
      </c>
      <c r="BI6">
        <f t="shared" si="18"/>
        <v>295</v>
      </c>
      <c r="BJ6">
        <f t="shared" si="18"/>
        <v>251</v>
      </c>
      <c r="BK6">
        <f t="shared" si="18"/>
        <v>496</v>
      </c>
      <c r="BL6">
        <f t="shared" si="18"/>
        <v>660</v>
      </c>
      <c r="BM6">
        <f t="shared" si="18"/>
        <v>801</v>
      </c>
      <c r="BN6">
        <f t="shared" si="18"/>
        <v>1242</v>
      </c>
      <c r="BO6">
        <f t="shared" si="18"/>
        <v>870</v>
      </c>
      <c r="BP6">
        <f t="shared" si="18"/>
        <v>920</v>
      </c>
      <c r="BQ6">
        <f t="shared" si="18"/>
        <v>927</v>
      </c>
      <c r="BR6">
        <f t="shared" si="18"/>
        <v>1235</v>
      </c>
      <c r="BS6">
        <f t="shared" ref="BS6:CX6" si="19">INDEX(_Inf_Data,MATCH($E6,_Inf_Country,0),MATCH(BS$2,_Inf_Day,0))-INDEX(_Inf_Data,MATCH($E6,_Inf_Country,0),MATCH(BR$2,_Inf_Day,0))*$C$2</f>
        <v>1290</v>
      </c>
      <c r="BT6">
        <f t="shared" si="19"/>
        <v>1472</v>
      </c>
      <c r="BU6">
        <f t="shared" si="19"/>
        <v>1204</v>
      </c>
      <c r="BV6">
        <f t="shared" si="19"/>
        <v>1077</v>
      </c>
      <c r="BW6">
        <f t="shared" si="19"/>
        <v>2436</v>
      </c>
      <c r="BX6">
        <f t="shared" si="19"/>
        <v>2588</v>
      </c>
      <c r="BY6">
        <f t="shared" si="19"/>
        <v>2432</v>
      </c>
      <c r="BZ6">
        <f t="shared" si="19"/>
        <v>2180</v>
      </c>
      <c r="CA6">
        <f t="shared" si="19"/>
        <v>2369</v>
      </c>
      <c r="CB6">
        <f t="shared" si="19"/>
        <v>2216</v>
      </c>
      <c r="CC6">
        <f t="shared" si="19"/>
        <v>2142</v>
      </c>
      <c r="CD6">
        <f t="shared" si="19"/>
        <v>3053</v>
      </c>
      <c r="CE6">
        <f t="shared" si="19"/>
        <v>5310</v>
      </c>
      <c r="CF6">
        <f t="shared" si="19"/>
        <v>4419</v>
      </c>
      <c r="CG6">
        <f t="shared" si="19"/>
        <v>5719</v>
      </c>
      <c r="CH6">
        <f t="shared" si="19"/>
        <v>3030</v>
      </c>
      <c r="CI6">
        <f t="shared" si="19"/>
        <v>3145</v>
      </c>
      <c r="CJ6">
        <f t="shared" si="19"/>
        <v>4347</v>
      </c>
      <c r="CK6">
        <f t="shared" si="19"/>
        <v>3253</v>
      </c>
      <c r="CL6">
        <f t="shared" si="19"/>
        <v>5592</v>
      </c>
      <c r="CM6">
        <f t="shared" si="19"/>
        <v>4545</v>
      </c>
      <c r="CN6">
        <f t="shared" si="19"/>
        <v>5765</v>
      </c>
      <c r="CO6">
        <f t="shared" si="19"/>
        <v>5394</v>
      </c>
      <c r="CP6">
        <f t="shared" si="19"/>
        <v>4920</v>
      </c>
      <c r="CQ6">
        <f t="shared" si="19"/>
        <v>4578</v>
      </c>
      <c r="CR6">
        <f t="shared" si="19"/>
        <v>4919</v>
      </c>
      <c r="CS6">
        <f t="shared" si="19"/>
        <v>5675</v>
      </c>
      <c r="CT6">
        <f t="shared" si="19"/>
        <v>7718</v>
      </c>
      <c r="CU6">
        <f t="shared" si="19"/>
        <v>17804</v>
      </c>
      <c r="CV6">
        <f t="shared" si="19"/>
        <v>10325</v>
      </c>
      <c r="CW6">
        <f t="shared" si="19"/>
        <v>7156</v>
      </c>
      <c r="CX6">
        <f t="shared" si="19"/>
        <v>7147</v>
      </c>
      <c r="CY6">
        <f t="shared" ref="CY6:EF6" si="20">INDEX(_Inf_Data,MATCH($E6,_Inf_Country,0),MATCH(CY$2,_Inf_Day,0))-INDEX(_Inf_Data,MATCH($E6,_Inf_Country,0),MATCH(CX$2,_Inf_Day,0))*$C$2</f>
        <v>10635</v>
      </c>
      <c r="CZ6">
        <f t="shared" si="20"/>
        <v>10913</v>
      </c>
      <c r="DA6">
        <f t="shared" si="20"/>
        <v>12868</v>
      </c>
      <c r="DB6">
        <f t="shared" si="20"/>
        <v>12033</v>
      </c>
      <c r="DC6">
        <f t="shared" si="20"/>
        <v>10634</v>
      </c>
      <c r="DD6">
        <f t="shared" si="20"/>
        <v>12531</v>
      </c>
      <c r="DE6">
        <f t="shared" si="20"/>
        <v>12467</v>
      </c>
      <c r="DF6">
        <f t="shared" si="20"/>
        <v>13398</v>
      </c>
      <c r="DG6">
        <f t="shared" si="20"/>
        <v>16979</v>
      </c>
      <c r="DH6">
        <f t="shared" si="20"/>
        <v>14144</v>
      </c>
      <c r="DI6">
        <f t="shared" si="20"/>
        <v>15955</v>
      </c>
      <c r="DJ6">
        <f t="shared" si="20"/>
        <v>15366</v>
      </c>
      <c r="DK6">
        <f t="shared" si="20"/>
        <v>12678</v>
      </c>
      <c r="DL6">
        <f t="shared" si="20"/>
        <v>11027</v>
      </c>
      <c r="DM6">
        <f t="shared" si="20"/>
        <v>15861</v>
      </c>
      <c r="DN6">
        <f t="shared" si="8"/>
        <v>20496</v>
      </c>
      <c r="DO6" t="e">
        <f t="shared" si="20"/>
        <v>#N/A</v>
      </c>
      <c r="DP6" t="e">
        <f t="shared" si="20"/>
        <v>#N/A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5</v>
      </c>
      <c r="B7" s="77">
        <v>205</v>
      </c>
      <c r="C7" s="77">
        <v>5</v>
      </c>
      <c r="E7" t="str">
        <f t="shared" si="3"/>
        <v>North America</v>
      </c>
      <c r="F7">
        <f t="shared" si="4"/>
        <v>1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1</v>
      </c>
      <c r="I7">
        <f t="shared" si="21"/>
        <v>0</v>
      </c>
      <c r="J7">
        <f t="shared" si="21"/>
        <v>4</v>
      </c>
      <c r="K7">
        <f t="shared" si="21"/>
        <v>0</v>
      </c>
      <c r="L7">
        <f t="shared" si="21"/>
        <v>1</v>
      </c>
      <c r="M7">
        <f t="shared" si="21"/>
        <v>0</v>
      </c>
      <c r="N7">
        <f t="shared" si="21"/>
        <v>0</v>
      </c>
      <c r="O7">
        <f t="shared" si="21"/>
        <v>4</v>
      </c>
      <c r="P7">
        <f t="shared" si="21"/>
        <v>1</v>
      </c>
      <c r="Q7">
        <f t="shared" si="21"/>
        <v>0</v>
      </c>
      <c r="R7">
        <f t="shared" si="21"/>
        <v>3</v>
      </c>
      <c r="S7">
        <f t="shared" si="21"/>
        <v>0</v>
      </c>
      <c r="T7">
        <f t="shared" si="21"/>
        <v>1</v>
      </c>
      <c r="U7">
        <f t="shared" si="21"/>
        <v>0</v>
      </c>
      <c r="V7">
        <f t="shared" si="21"/>
        <v>2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1</v>
      </c>
      <c r="AA7">
        <f t="shared" si="21"/>
        <v>0</v>
      </c>
      <c r="AB7">
        <f t="shared" si="21"/>
        <v>1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3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37</v>
      </c>
      <c r="AN7">
        <f t="shared" si="22"/>
        <v>1</v>
      </c>
      <c r="AO7">
        <f t="shared" si="22"/>
        <v>6</v>
      </c>
      <c r="AP7">
        <f t="shared" si="22"/>
        <v>3</v>
      </c>
      <c r="AQ7">
        <f t="shared" si="22"/>
        <v>4</v>
      </c>
      <c r="AR7">
        <f t="shared" si="22"/>
        <v>17</v>
      </c>
      <c r="AS7">
        <f t="shared" si="22"/>
        <v>11</v>
      </c>
      <c r="AT7">
        <f t="shared" si="22"/>
        <v>27</v>
      </c>
      <c r="AU7">
        <f t="shared" si="22"/>
        <v>23</v>
      </c>
      <c r="AV7">
        <f t="shared" si="22"/>
        <v>34</v>
      </c>
      <c r="AW7">
        <f t="shared" si="22"/>
        <v>72</v>
      </c>
      <c r="AX7">
        <f t="shared" si="22"/>
        <v>59</v>
      </c>
      <c r="AY7">
        <f t="shared" si="22"/>
        <v>145</v>
      </c>
      <c r="AZ7">
        <f t="shared" si="22"/>
        <v>131</v>
      </c>
      <c r="BA7">
        <f t="shared" si="22"/>
        <v>82</v>
      </c>
      <c r="BB7">
        <f t="shared" si="22"/>
        <v>379</v>
      </c>
      <c r="BC7">
        <f t="shared" si="22"/>
        <v>366</v>
      </c>
      <c r="BD7">
        <f t="shared" si="22"/>
        <v>408</v>
      </c>
      <c r="BE7">
        <f t="shared" si="22"/>
        <v>630</v>
      </c>
      <c r="BF7">
        <f t="shared" si="22"/>
        <v>581</v>
      </c>
      <c r="BG7">
        <f t="shared" si="22"/>
        <v>849</v>
      </c>
      <c r="BH7">
        <f t="shared" si="22"/>
        <v>1350</v>
      </c>
      <c r="BI7">
        <f t="shared" si="22"/>
        <v>1893</v>
      </c>
      <c r="BJ7">
        <f t="shared" si="22"/>
        <v>1594</v>
      </c>
      <c r="BK7">
        <f t="shared" si="22"/>
        <v>6209</v>
      </c>
      <c r="BL7">
        <f t="shared" si="22"/>
        <v>5774</v>
      </c>
      <c r="BM7">
        <f t="shared" si="22"/>
        <v>6808</v>
      </c>
      <c r="BN7">
        <f t="shared" si="22"/>
        <v>8079</v>
      </c>
      <c r="BO7">
        <f t="shared" si="22"/>
        <v>11307</v>
      </c>
      <c r="BP7">
        <f t="shared" si="22"/>
        <v>10658</v>
      </c>
      <c r="BQ7">
        <f t="shared" si="22"/>
        <v>12710</v>
      </c>
      <c r="BR7">
        <f t="shared" si="22"/>
        <v>19135</v>
      </c>
      <c r="BS7">
        <f t="shared" ref="BS7:CX7" si="23">INDEX(_Inf_Data,MATCH($E7,_Inf_Country,0),MATCH(BS$2,_Inf_Day,0))-INDEX(_Inf_Data,MATCH($E7,_Inf_Country,0),MATCH(BR$2,_Inf_Day,0))*$C$2</f>
        <v>18767</v>
      </c>
      <c r="BT7">
        <f t="shared" si="23"/>
        <v>21018</v>
      </c>
      <c r="BU7">
        <f t="shared" si="23"/>
        <v>20461</v>
      </c>
      <c r="BV7">
        <f t="shared" si="23"/>
        <v>22283</v>
      </c>
      <c r="BW7">
        <f t="shared" si="23"/>
        <v>27806</v>
      </c>
      <c r="BX7">
        <f t="shared" si="23"/>
        <v>26342</v>
      </c>
      <c r="BY7">
        <f t="shared" si="23"/>
        <v>32469</v>
      </c>
      <c r="BZ7">
        <f t="shared" si="23"/>
        <v>33275</v>
      </c>
      <c r="CA7">
        <f t="shared" si="23"/>
        <v>34309</v>
      </c>
      <c r="CB7">
        <f t="shared" si="23"/>
        <v>31345</v>
      </c>
      <c r="CC7">
        <f t="shared" si="23"/>
        <v>30865</v>
      </c>
      <c r="CD7">
        <f t="shared" si="23"/>
        <v>32618</v>
      </c>
      <c r="CE7">
        <f t="shared" si="23"/>
        <v>33392</v>
      </c>
      <c r="CF7">
        <f t="shared" si="23"/>
        <v>36262</v>
      </c>
      <c r="CG7">
        <f t="shared" si="23"/>
        <v>35881</v>
      </c>
      <c r="CH7">
        <f t="shared" si="23"/>
        <v>31767</v>
      </c>
      <c r="CI7">
        <f t="shared" si="23"/>
        <v>30647</v>
      </c>
      <c r="CJ7">
        <f t="shared" si="23"/>
        <v>27243</v>
      </c>
      <c r="CK7">
        <f t="shared" si="23"/>
        <v>28892</v>
      </c>
      <c r="CL7">
        <f t="shared" si="23"/>
        <v>30491</v>
      </c>
      <c r="CM7">
        <f t="shared" si="23"/>
        <v>34532</v>
      </c>
      <c r="CN7">
        <f t="shared" si="23"/>
        <v>35006</v>
      </c>
      <c r="CO7">
        <f t="shared" si="23"/>
        <v>34913</v>
      </c>
      <c r="CP7">
        <f t="shared" si="23"/>
        <v>28772</v>
      </c>
      <c r="CQ7">
        <f t="shared" si="23"/>
        <v>28351</v>
      </c>
      <c r="CR7">
        <f t="shared" si="23"/>
        <v>30237</v>
      </c>
      <c r="CS7">
        <f t="shared" si="23"/>
        <v>32020</v>
      </c>
      <c r="CT7">
        <f t="shared" si="23"/>
        <v>32014</v>
      </c>
      <c r="CU7">
        <f t="shared" si="23"/>
        <v>39371</v>
      </c>
      <c r="CV7">
        <f t="shared" si="23"/>
        <v>35531</v>
      </c>
      <c r="CW7">
        <f t="shared" si="23"/>
        <v>30448</v>
      </c>
      <c r="CX7">
        <f t="shared" si="23"/>
        <v>25172</v>
      </c>
      <c r="CY7">
        <f t="shared" ref="CY7:EF7" si="24">INDEX(_Inf_Data,MATCH($E7,_Inf_Country,0),MATCH(CY$2,_Inf_Day,0))-INDEX(_Inf_Data,MATCH($E7,_Inf_Country,0),MATCH(CX$2,_Inf_Day,0))*$C$2</f>
        <v>27192</v>
      </c>
      <c r="CZ7">
        <f t="shared" si="24"/>
        <v>30550</v>
      </c>
      <c r="DA7">
        <f t="shared" si="24"/>
        <v>32801</v>
      </c>
      <c r="DB7">
        <f t="shared" si="24"/>
        <v>37725</v>
      </c>
      <c r="DC7">
        <f t="shared" si="24"/>
        <v>32672</v>
      </c>
      <c r="DD7">
        <f t="shared" si="24"/>
        <v>29539</v>
      </c>
      <c r="DE7">
        <f t="shared" si="24"/>
        <v>25496</v>
      </c>
      <c r="DF7">
        <f t="shared" si="24"/>
        <v>26828</v>
      </c>
      <c r="DG7">
        <f t="shared" si="24"/>
        <v>28516</v>
      </c>
      <c r="DH7">
        <f t="shared" si="24"/>
        <v>31618</v>
      </c>
      <c r="DI7">
        <f t="shared" si="24"/>
        <v>30669</v>
      </c>
      <c r="DJ7">
        <f t="shared" si="24"/>
        <v>29154</v>
      </c>
      <c r="DK7">
        <f t="shared" si="24"/>
        <v>22893</v>
      </c>
      <c r="DL7">
        <f t="shared" si="24"/>
        <v>21497</v>
      </c>
      <c r="DM7">
        <f t="shared" si="24"/>
        <v>24894</v>
      </c>
      <c r="DN7">
        <f t="shared" si="8"/>
        <v>24559</v>
      </c>
      <c r="DO7" t="e">
        <f t="shared" si="24"/>
        <v>#N/A</v>
      </c>
      <c r="DP7" t="e">
        <f t="shared" si="24"/>
        <v>#N/A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6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1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1</v>
      </c>
      <c r="AO8">
        <f t="shared" si="26"/>
        <v>0</v>
      </c>
      <c r="AP8">
        <f t="shared" si="26"/>
        <v>0</v>
      </c>
      <c r="AQ8">
        <f t="shared" si="26"/>
        <v>1</v>
      </c>
      <c r="AR8">
        <f t="shared" si="26"/>
        <v>0</v>
      </c>
      <c r="AS8">
        <f t="shared" si="26"/>
        <v>1</v>
      </c>
      <c r="AT8">
        <f t="shared" si="26"/>
        <v>4</v>
      </c>
      <c r="AU8">
        <f t="shared" si="26"/>
        <v>3</v>
      </c>
      <c r="AV8">
        <f t="shared" si="26"/>
        <v>10</v>
      </c>
      <c r="AW8">
        <f t="shared" si="26"/>
        <v>3</v>
      </c>
      <c r="AX8">
        <f t="shared" si="26"/>
        <v>19</v>
      </c>
      <c r="AY8">
        <f t="shared" si="26"/>
        <v>0</v>
      </c>
      <c r="AZ8">
        <f t="shared" si="26"/>
        <v>40</v>
      </c>
      <c r="BA8">
        <f t="shared" si="26"/>
        <v>8</v>
      </c>
      <c r="BB8">
        <f t="shared" si="26"/>
        <v>13</v>
      </c>
      <c r="BC8">
        <f t="shared" si="26"/>
        <v>14</v>
      </c>
      <c r="BD8">
        <f t="shared" si="26"/>
        <v>16</v>
      </c>
      <c r="BE8">
        <f t="shared" si="26"/>
        <v>43</v>
      </c>
      <c r="BF8">
        <f t="shared" si="26"/>
        <v>75</v>
      </c>
      <c r="BG8">
        <f t="shared" si="26"/>
        <v>58</v>
      </c>
      <c r="BH8">
        <f t="shared" si="26"/>
        <v>85</v>
      </c>
      <c r="BI8">
        <f t="shared" si="26"/>
        <v>83</v>
      </c>
      <c r="BJ8">
        <f t="shared" si="26"/>
        <v>112</v>
      </c>
      <c r="BK8">
        <f t="shared" si="26"/>
        <v>176</v>
      </c>
      <c r="BL8">
        <f t="shared" si="26"/>
        <v>186</v>
      </c>
      <c r="BM8">
        <f t="shared" si="26"/>
        <v>201</v>
      </c>
      <c r="BN8">
        <f t="shared" si="26"/>
        <v>265</v>
      </c>
      <c r="BO8">
        <f t="shared" si="26"/>
        <v>373</v>
      </c>
      <c r="BP8">
        <f t="shared" si="26"/>
        <v>431</v>
      </c>
      <c r="BQ8">
        <f t="shared" si="26"/>
        <v>514</v>
      </c>
      <c r="BR8">
        <f t="shared" si="26"/>
        <v>550</v>
      </c>
      <c r="BS8">
        <f t="shared" ref="BS8:CX8" si="27">INDEX(_Inf_Data,MATCH($E8,_Inf_Country,0),MATCH(BS$2,_Inf_Day,0))-INDEX(_Inf_Data,MATCH($E8,_Inf_Country,0),MATCH(BR$2,_Inf_Day,0))*$C$2</f>
        <v>557</v>
      </c>
      <c r="BT8">
        <f t="shared" si="27"/>
        <v>339</v>
      </c>
      <c r="BU8">
        <f t="shared" si="27"/>
        <v>556</v>
      </c>
      <c r="BV8">
        <f t="shared" si="27"/>
        <v>410</v>
      </c>
      <c r="BW8">
        <f t="shared" si="27"/>
        <v>568</v>
      </c>
      <c r="BX8">
        <f t="shared" si="27"/>
        <v>596</v>
      </c>
      <c r="BY8">
        <f t="shared" si="27"/>
        <v>645</v>
      </c>
      <c r="BZ8">
        <f t="shared" si="27"/>
        <v>868</v>
      </c>
      <c r="CA8">
        <f t="shared" si="27"/>
        <v>677</v>
      </c>
      <c r="CB8">
        <f t="shared" si="27"/>
        <v>695</v>
      </c>
      <c r="CC8">
        <f t="shared" si="27"/>
        <v>661</v>
      </c>
      <c r="CD8">
        <f t="shared" si="27"/>
        <v>633</v>
      </c>
      <c r="CE8">
        <f t="shared" si="27"/>
        <v>757</v>
      </c>
      <c r="CF8">
        <f t="shared" si="27"/>
        <v>813</v>
      </c>
      <c r="CG8">
        <f t="shared" si="27"/>
        <v>640</v>
      </c>
      <c r="CH8">
        <f t="shared" si="27"/>
        <v>676</v>
      </c>
      <c r="CI8">
        <f t="shared" si="27"/>
        <v>836</v>
      </c>
      <c r="CJ8">
        <f t="shared" si="27"/>
        <v>698</v>
      </c>
      <c r="CK8">
        <f t="shared" si="27"/>
        <v>877</v>
      </c>
      <c r="CL8">
        <f t="shared" si="27"/>
        <v>827</v>
      </c>
      <c r="CM8">
        <f t="shared" si="27"/>
        <v>1012</v>
      </c>
      <c r="CN8">
        <f t="shared" si="27"/>
        <v>1238</v>
      </c>
      <c r="CO8">
        <f t="shared" si="27"/>
        <v>1303</v>
      </c>
      <c r="CP8">
        <f t="shared" si="27"/>
        <v>1092</v>
      </c>
      <c r="CQ8">
        <f t="shared" si="27"/>
        <v>1148</v>
      </c>
      <c r="CR8">
        <f t="shared" si="27"/>
        <v>951</v>
      </c>
      <c r="CS8">
        <f t="shared" si="27"/>
        <v>1367</v>
      </c>
      <c r="CT8">
        <f t="shared" si="27"/>
        <v>1429</v>
      </c>
      <c r="CU8">
        <f t="shared" si="27"/>
        <v>1558</v>
      </c>
      <c r="CV8">
        <f t="shared" si="27"/>
        <v>1176</v>
      </c>
      <c r="CW8">
        <f t="shared" si="27"/>
        <v>1493</v>
      </c>
      <c r="CX8">
        <f t="shared" si="27"/>
        <v>1319</v>
      </c>
      <c r="CY8">
        <f t="shared" ref="CY8:EF8" si="28">INDEX(_Inf_Data,MATCH($E8,_Inf_Country,0),MATCH(CY$2,_Inf_Day,0))-INDEX(_Inf_Data,MATCH($E8,_Inf_Country,0),MATCH(CX$2,_Inf_Day,0))*$C$2</f>
        <v>1524</v>
      </c>
      <c r="CZ8">
        <f t="shared" si="28"/>
        <v>2008</v>
      </c>
      <c r="DA8">
        <f t="shared" si="28"/>
        <v>1987</v>
      </c>
      <c r="DB8">
        <f t="shared" si="28"/>
        <v>1713</v>
      </c>
      <c r="DC8">
        <f t="shared" si="28"/>
        <v>2149</v>
      </c>
      <c r="DD8">
        <f t="shared" si="28"/>
        <v>1522</v>
      </c>
      <c r="DE8">
        <f t="shared" si="28"/>
        <v>2631</v>
      </c>
      <c r="DF8">
        <f t="shared" si="28"/>
        <v>1872</v>
      </c>
      <c r="DG8">
        <f t="shared" si="28"/>
        <v>2408</v>
      </c>
      <c r="DH8">
        <f t="shared" si="28"/>
        <v>2397</v>
      </c>
      <c r="DI8">
        <f t="shared" si="28"/>
        <v>3668</v>
      </c>
      <c r="DJ8">
        <f t="shared" si="28"/>
        <v>2617</v>
      </c>
      <c r="DK8">
        <f t="shared" si="28"/>
        <v>2661</v>
      </c>
      <c r="DL8">
        <f t="shared" si="28"/>
        <v>2995</v>
      </c>
      <c r="DM8">
        <f t="shared" si="28"/>
        <v>3090</v>
      </c>
      <c r="DN8">
        <f t="shared" si="8"/>
        <v>2808</v>
      </c>
      <c r="DO8" t="e">
        <f t="shared" si="28"/>
        <v>#N/A</v>
      </c>
      <c r="DP8" t="e">
        <f t="shared" si="28"/>
        <v>#N/A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5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4</v>
      </c>
      <c r="K9">
        <f t="shared" si="29"/>
        <v>1</v>
      </c>
      <c r="L9">
        <f t="shared" si="29"/>
        <v>0</v>
      </c>
      <c r="M9">
        <f t="shared" si="29"/>
        <v>1</v>
      </c>
      <c r="N9">
        <f t="shared" si="29"/>
        <v>3</v>
      </c>
      <c r="O9">
        <f t="shared" si="29"/>
        <v>0</v>
      </c>
      <c r="P9">
        <f t="shared" si="29"/>
        <v>3</v>
      </c>
      <c r="Q9">
        <f t="shared" si="29"/>
        <v>0</v>
      </c>
      <c r="R9">
        <f t="shared" si="29"/>
        <v>0</v>
      </c>
      <c r="S9">
        <f t="shared" si="29"/>
        <v>1</v>
      </c>
      <c r="T9">
        <f t="shared" si="29"/>
        <v>0</v>
      </c>
      <c r="U9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>
        <f t="shared" si="32"/>
        <v>22</v>
      </c>
      <c r="DM9">
        <f t="shared" si="32"/>
        <v>10</v>
      </c>
      <c r="DN9">
        <f t="shared" si="8"/>
        <v>9</v>
      </c>
      <c r="DO9" t="e">
        <f t="shared" si="32"/>
        <v>#N/A</v>
      </c>
      <c r="DP9" t="e">
        <f t="shared" si="32"/>
        <v>#N/A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9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>
        <f t="shared" si="36"/>
        <v>39</v>
      </c>
      <c r="DM10">
        <f t="shared" si="36"/>
        <v>36</v>
      </c>
      <c r="DN10">
        <f t="shared" si="8"/>
        <v>33</v>
      </c>
      <c r="DO10" t="e">
        <f t="shared" si="36"/>
        <v>#N/A</v>
      </c>
      <c r="DP10" t="e">
        <f t="shared" si="36"/>
        <v>#N/A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16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>
        <f t="shared" si="40"/>
        <v>11</v>
      </c>
      <c r="DM11">
        <f t="shared" si="40"/>
        <v>79</v>
      </c>
      <c r="DN11">
        <f t="shared" si="8"/>
        <v>36</v>
      </c>
      <c r="DO11" t="e">
        <f t="shared" si="40"/>
        <v>#N/A</v>
      </c>
      <c r="DP11" t="e">
        <f t="shared" si="40"/>
        <v>#N/A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7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1</v>
      </c>
      <c r="L12">
        <f t="shared" si="41"/>
        <v>3</v>
      </c>
      <c r="M12">
        <f t="shared" si="41"/>
        <v>0</v>
      </c>
      <c r="N12">
        <f t="shared" si="41"/>
        <v>0</v>
      </c>
      <c r="O12">
        <f t="shared" si="41"/>
        <v>1</v>
      </c>
      <c r="P12">
        <f t="shared" si="41"/>
        <v>3</v>
      </c>
      <c r="Q12">
        <f t="shared" si="41"/>
        <v>2</v>
      </c>
      <c r="R12">
        <f t="shared" si="41"/>
        <v>2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>
        <f t="shared" si="44"/>
        <v>697</v>
      </c>
      <c r="DM12">
        <f t="shared" si="44"/>
        <v>595</v>
      </c>
      <c r="DN12">
        <f t="shared" si="8"/>
        <v>927</v>
      </c>
      <c r="DO12" t="e">
        <f t="shared" si="44"/>
        <v>#N/A</v>
      </c>
      <c r="DP12" t="e">
        <f t="shared" si="44"/>
        <v>#N/A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92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2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0</v>
      </c>
      <c r="BE13">
        <f t="shared" si="46"/>
        <v>5198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>
        <f t="shared" si="48"/>
        <v>744</v>
      </c>
      <c r="DM13">
        <f t="shared" si="48"/>
        <v>1402</v>
      </c>
      <c r="DN13">
        <f t="shared" si="8"/>
        <v>888</v>
      </c>
      <c r="DO13" t="e">
        <f t="shared" si="48"/>
        <v>#N/A</v>
      </c>
      <c r="DP13" t="e">
        <f t="shared" si="48"/>
        <v>#N/A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164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1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1781</v>
      </c>
      <c r="DC14">
        <f t="shared" si="52"/>
        <v>1366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>
        <f t="shared" si="52"/>
        <v>3086</v>
      </c>
      <c r="DM14">
        <f t="shared" si="52"/>
        <v>594</v>
      </c>
      <c r="DN14">
        <f t="shared" si="8"/>
        <v>661</v>
      </c>
      <c r="DO14" t="e">
        <f t="shared" si="52"/>
        <v>#N/A</v>
      </c>
      <c r="DP14" t="e">
        <f t="shared" si="52"/>
        <v>#N/A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23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1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1</v>
      </c>
      <c r="AT15">
        <f t="shared" si="54"/>
        <v>6</v>
      </c>
      <c r="AU15">
        <f t="shared" si="54"/>
        <v>5</v>
      </c>
      <c r="AV15">
        <f t="shared" si="54"/>
        <v>10</v>
      </c>
      <c r="AW15">
        <f t="shared" si="54"/>
        <v>27</v>
      </c>
      <c r="AX15">
        <f t="shared" si="54"/>
        <v>59</v>
      </c>
      <c r="AY15">
        <f t="shared" si="54"/>
        <v>60</v>
      </c>
      <c r="AZ15">
        <f t="shared" si="54"/>
        <v>31</v>
      </c>
      <c r="BA15">
        <f t="shared" si="54"/>
        <v>39</v>
      </c>
      <c r="BB15">
        <f t="shared" si="54"/>
        <v>28</v>
      </c>
      <c r="BC15">
        <f t="shared" si="54"/>
        <v>47</v>
      </c>
      <c r="BD15">
        <f t="shared" si="54"/>
        <v>0</v>
      </c>
      <c r="BE15">
        <f t="shared" si="54"/>
        <v>245</v>
      </c>
      <c r="BF15">
        <f t="shared" si="54"/>
        <v>130</v>
      </c>
      <c r="BG15">
        <f t="shared" si="54"/>
        <v>197</v>
      </c>
      <c r="BH15">
        <f t="shared" si="54"/>
        <v>172</v>
      </c>
      <c r="BI15">
        <f t="shared" si="54"/>
        <v>185</v>
      </c>
      <c r="BJ15">
        <f t="shared" si="54"/>
        <v>243</v>
      </c>
      <c r="BK15">
        <f t="shared" si="54"/>
        <v>309</v>
      </c>
      <c r="BL15">
        <f t="shared" si="54"/>
        <v>462</v>
      </c>
      <c r="BM15">
        <f t="shared" si="54"/>
        <v>558</v>
      </c>
      <c r="BN15">
        <f t="shared" si="54"/>
        <v>586</v>
      </c>
      <c r="BO15">
        <f t="shared" si="54"/>
        <v>342</v>
      </c>
      <c r="BP15">
        <f t="shared" si="54"/>
        <v>526</v>
      </c>
      <c r="BQ15">
        <f t="shared" si="54"/>
        <v>668</v>
      </c>
      <c r="BR15">
        <f t="shared" si="54"/>
        <v>1298</v>
      </c>
      <c r="BS15">
        <f t="shared" ref="BS15:CX15" si="55">INDEX(_Inf_Data,MATCH($E15,_Inf_Country,0),MATCH(BS$2,_Inf_Day,0))-INDEX(_Inf_Data,MATCH($E15,_Inf_Country,0),MATCH(BR$2,_Inf_Day,0))*$C$2</f>
        <v>1049</v>
      </c>
      <c r="BT15">
        <f t="shared" si="55"/>
        <v>1850</v>
      </c>
      <c r="BU15">
        <f t="shared" si="55"/>
        <v>1702</v>
      </c>
      <c r="BV15">
        <f t="shared" si="55"/>
        <v>1063</v>
      </c>
      <c r="BW15">
        <f t="shared" si="55"/>
        <v>876</v>
      </c>
      <c r="BX15">
        <f t="shared" si="55"/>
        <v>1189</v>
      </c>
      <c r="BY15">
        <f t="shared" si="55"/>
        <v>1384</v>
      </c>
      <c r="BZ15">
        <f t="shared" si="55"/>
        <v>1422</v>
      </c>
      <c r="CA15">
        <f t="shared" si="55"/>
        <v>1661</v>
      </c>
      <c r="CB15">
        <f t="shared" si="55"/>
        <v>1260</v>
      </c>
      <c r="CC15">
        <f t="shared" si="55"/>
        <v>1123</v>
      </c>
      <c r="CD15">
        <f t="shared" si="55"/>
        <v>1380</v>
      </c>
      <c r="CE15">
        <f t="shared" si="55"/>
        <v>1209</v>
      </c>
      <c r="CF15">
        <f t="shared" si="55"/>
        <v>1580</v>
      </c>
      <c r="CG15">
        <f t="shared" si="55"/>
        <v>1684</v>
      </c>
      <c r="CH15">
        <f t="shared" si="55"/>
        <v>1351</v>
      </c>
      <c r="CI15">
        <f t="shared" si="55"/>
        <v>1629</v>
      </c>
      <c r="CJ15">
        <f t="shared" si="55"/>
        <v>942</v>
      </c>
      <c r="CK15">
        <f t="shared" si="55"/>
        <v>530</v>
      </c>
      <c r="CL15">
        <f t="shared" si="55"/>
        <v>2454</v>
      </c>
      <c r="CM15">
        <f t="shared" si="55"/>
        <v>1236</v>
      </c>
      <c r="CN15">
        <f t="shared" si="55"/>
        <v>1329</v>
      </c>
      <c r="CO15">
        <f t="shared" si="55"/>
        <v>1045</v>
      </c>
      <c r="CP15">
        <f t="shared" si="55"/>
        <v>1313</v>
      </c>
      <c r="CQ15">
        <f t="shared" si="55"/>
        <v>1487</v>
      </c>
      <c r="CR15">
        <f t="shared" si="55"/>
        <v>973</v>
      </c>
      <c r="CS15">
        <f t="shared" si="55"/>
        <v>933</v>
      </c>
      <c r="CT15">
        <f t="shared" si="55"/>
        <v>908</v>
      </c>
      <c r="CU15">
        <f t="shared" si="55"/>
        <v>1496</v>
      </c>
      <c r="CV15">
        <f t="shared" si="55"/>
        <v>1032</v>
      </c>
      <c r="CW15">
        <f t="shared" si="55"/>
        <v>809</v>
      </c>
      <c r="CX15">
        <f t="shared" si="55"/>
        <v>553</v>
      </c>
      <c r="CY15">
        <f t="shared" ref="CY15:EF15" si="56">INDEX(_Inf_Data,MATCH($E15,_Inf_Country,0),MATCH(CY$2,_Inf_Day,0))-INDEX(_Inf_Data,MATCH($E15,_Inf_Country,0),MATCH(CX$2,_Inf_Day,0))*$C$2</f>
        <v>647</v>
      </c>
      <c r="CZ15">
        <f t="shared" si="56"/>
        <v>525</v>
      </c>
      <c r="DA15">
        <f t="shared" si="56"/>
        <v>660</v>
      </c>
      <c r="DB15">
        <f t="shared" si="56"/>
        <v>513</v>
      </c>
      <c r="DC15">
        <f t="shared" si="56"/>
        <v>485</v>
      </c>
      <c r="DD15">
        <f t="shared" si="56"/>
        <v>389</v>
      </c>
      <c r="DE15">
        <f t="shared" si="56"/>
        <v>361</v>
      </c>
      <c r="DF15">
        <f t="shared" si="56"/>
        <v>242</v>
      </c>
      <c r="DG15">
        <f t="shared" si="56"/>
        <v>272</v>
      </c>
      <c r="DH15">
        <f t="shared" si="56"/>
        <v>639</v>
      </c>
      <c r="DI15">
        <f t="shared" si="56"/>
        <v>591</v>
      </c>
      <c r="DJ15">
        <f t="shared" si="56"/>
        <v>585</v>
      </c>
      <c r="DK15">
        <f t="shared" si="56"/>
        <v>485</v>
      </c>
      <c r="DL15">
        <f t="shared" si="56"/>
        <v>368</v>
      </c>
      <c r="DM15">
        <f t="shared" si="56"/>
        <v>330</v>
      </c>
      <c r="DN15">
        <f t="shared" si="8"/>
        <v>202</v>
      </c>
      <c r="DO15" t="e">
        <f t="shared" si="56"/>
        <v>#N/A</v>
      </c>
      <c r="DP15" t="e">
        <f t="shared" si="56"/>
        <v>#N/A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68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1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>
        <f t="shared" si="60"/>
        <v>348</v>
      </c>
      <c r="DM16">
        <f t="shared" si="60"/>
        <v>602</v>
      </c>
      <c r="DN16">
        <f t="shared" si="8"/>
        <v>637</v>
      </c>
      <c r="DO16" t="e">
        <f t="shared" si="60"/>
        <v>#N/A</v>
      </c>
      <c r="DP16" t="e">
        <f t="shared" si="60"/>
        <v>#N/A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182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>
        <f t="shared" si="64"/>
        <v>3883</v>
      </c>
      <c r="DM17">
        <f t="shared" si="64"/>
        <v>3409</v>
      </c>
      <c r="DN17">
        <f t="shared" si="8"/>
        <v>3244</v>
      </c>
      <c r="DO17" t="e">
        <f t="shared" si="64"/>
        <v>#N/A</v>
      </c>
      <c r="DP17" t="e">
        <f t="shared" si="64"/>
        <v>#N/A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229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92</v>
      </c>
      <c r="BG18">
        <f t="shared" si="66"/>
        <v>2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66</v>
      </c>
      <c r="BL18">
        <f t="shared" si="66"/>
        <v>2699</v>
      </c>
      <c r="BM18">
        <f t="shared" si="66"/>
        <v>3324</v>
      </c>
      <c r="BN18">
        <f t="shared" si="66"/>
        <v>4073</v>
      </c>
      <c r="BO18">
        <f t="shared" si="66"/>
        <v>5084</v>
      </c>
      <c r="BP18">
        <f t="shared" si="66"/>
        <v>4797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>
        <f t="shared" si="68"/>
        <v>1660</v>
      </c>
      <c r="DM18">
        <f t="shared" si="68"/>
        <v>1430</v>
      </c>
      <c r="DN18">
        <f t="shared" si="8"/>
        <v>2176</v>
      </c>
      <c r="DO18" t="e">
        <f t="shared" si="68"/>
        <v>#N/A</v>
      </c>
      <c r="DP18" t="e">
        <f t="shared" si="68"/>
        <v>#N/A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98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1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1</v>
      </c>
      <c r="I19">
        <f t="shared" si="69"/>
        <v>0</v>
      </c>
      <c r="J19">
        <f t="shared" si="69"/>
        <v>1</v>
      </c>
      <c r="K19">
        <f t="shared" si="69"/>
        <v>1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7</v>
      </c>
      <c r="P19">
        <f t="shared" si="69"/>
        <v>1</v>
      </c>
      <c r="Q19">
        <f t="shared" si="69"/>
        <v>3</v>
      </c>
      <c r="R19">
        <f t="shared" si="69"/>
        <v>0</v>
      </c>
      <c r="S19">
        <f t="shared" si="69"/>
        <v>1</v>
      </c>
      <c r="T19">
        <f t="shared" si="69"/>
        <v>3</v>
      </c>
      <c r="U19">
        <f t="shared" si="69"/>
        <v>4</v>
      </c>
      <c r="V19">
        <f t="shared" si="69"/>
        <v>1</v>
      </c>
      <c r="W19">
        <f t="shared" si="69"/>
        <v>0</v>
      </c>
      <c r="X19">
        <f t="shared" si="69"/>
        <v>1</v>
      </c>
      <c r="Y19">
        <f t="shared" si="69"/>
        <v>2</v>
      </c>
      <c r="Z19">
        <f t="shared" si="69"/>
        <v>1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1</v>
      </c>
      <c r="AF19">
        <f t="shared" si="69"/>
        <v>1</v>
      </c>
      <c r="AG19">
        <f t="shared" si="69"/>
        <v>1</v>
      </c>
      <c r="AH19">
        <f t="shared" si="69"/>
        <v>0</v>
      </c>
      <c r="AI19">
        <f t="shared" si="69"/>
        <v>73</v>
      </c>
      <c r="AJ19">
        <f t="shared" si="69"/>
        <v>100</v>
      </c>
      <c r="AK19">
        <f t="shared" si="69"/>
        <v>229</v>
      </c>
      <c r="AL19">
        <f t="shared" si="69"/>
        <v>169</v>
      </c>
      <c r="AM19">
        <f t="shared" ref="AM19:BR19" si="70">INDEX(_Inf_Data,MATCH($E19,_Inf_Country,0),MATCH(AM$2,_Inf_Day,0))-INDEX(_Inf_Data,MATCH($E19,_Inf_Country,0),MATCH(AL$2,_Inf_Day,0))*$C$2</f>
        <v>231</v>
      </c>
      <c r="AN19">
        <f t="shared" si="70"/>
        <v>144</v>
      </c>
      <c r="AO19">
        <f t="shared" si="70"/>
        <v>284</v>
      </c>
      <c r="AP19">
        <f t="shared" si="70"/>
        <v>505</v>
      </c>
      <c r="AQ19">
        <f t="shared" si="70"/>
        <v>571</v>
      </c>
      <c r="AR19">
        <f t="shared" si="70"/>
        <v>813</v>
      </c>
      <c r="AS19">
        <f t="shared" si="70"/>
        <v>586</v>
      </c>
      <c r="AT19">
        <f t="shared" si="70"/>
        <v>599</v>
      </c>
      <c r="AU19">
        <f t="shared" si="70"/>
        <v>851</v>
      </c>
      <c r="AV19">
        <f t="shared" si="70"/>
        <v>435</v>
      </c>
      <c r="AW19">
        <f t="shared" si="70"/>
        <v>467</v>
      </c>
      <c r="AX19">
        <f t="shared" si="70"/>
        <v>505</v>
      </c>
      <c r="AY19">
        <f t="shared" si="70"/>
        <v>448</v>
      </c>
      <c r="AZ19">
        <f t="shared" si="70"/>
        <v>273</v>
      </c>
      <c r="BA19">
        <f t="shared" si="70"/>
        <v>164</v>
      </c>
      <c r="BB19">
        <f t="shared" si="70"/>
        <v>35</v>
      </c>
      <c r="BC19">
        <f t="shared" si="70"/>
        <v>242</v>
      </c>
      <c r="BD19">
        <f t="shared" si="70"/>
        <v>114</v>
      </c>
      <c r="BE19">
        <f t="shared" si="70"/>
        <v>110</v>
      </c>
      <c r="BF19">
        <f t="shared" si="70"/>
        <v>107</v>
      </c>
      <c r="BG19">
        <f t="shared" si="70"/>
        <v>76</v>
      </c>
      <c r="BH19">
        <f t="shared" si="70"/>
        <v>74</v>
      </c>
      <c r="BI19">
        <f t="shared" si="70"/>
        <v>84</v>
      </c>
      <c r="BJ19">
        <f t="shared" si="70"/>
        <v>93</v>
      </c>
      <c r="BK19">
        <f t="shared" si="70"/>
        <v>152</v>
      </c>
      <c r="BL19">
        <f t="shared" si="70"/>
        <v>87</v>
      </c>
      <c r="BM19">
        <f t="shared" si="70"/>
        <v>147</v>
      </c>
      <c r="BN19">
        <f t="shared" si="70"/>
        <v>162</v>
      </c>
      <c r="BO19">
        <f t="shared" si="70"/>
        <v>0</v>
      </c>
      <c r="BP19">
        <f t="shared" si="70"/>
        <v>76</v>
      </c>
      <c r="BQ19">
        <f t="shared" si="70"/>
        <v>100</v>
      </c>
      <c r="BR19">
        <f t="shared" si="70"/>
        <v>104</v>
      </c>
      <c r="BS19">
        <f t="shared" ref="BS19:CX19" si="71">INDEX(_Inf_Data,MATCH($E19,_Inf_Country,0),MATCH(BS$2,_Inf_Day,0))-INDEX(_Inf_Data,MATCH($E19,_Inf_Country,0),MATCH(BR$2,_Inf_Day,0))*$C$2</f>
        <v>91</v>
      </c>
      <c r="BT19">
        <f t="shared" si="71"/>
        <v>146</v>
      </c>
      <c r="BU19">
        <f t="shared" si="71"/>
        <v>105</v>
      </c>
      <c r="BV19">
        <f t="shared" si="71"/>
        <v>78</v>
      </c>
      <c r="BW19">
        <f t="shared" si="71"/>
        <v>125</v>
      </c>
      <c r="BX19">
        <f t="shared" si="71"/>
        <v>101</v>
      </c>
      <c r="BY19">
        <f t="shared" si="71"/>
        <v>89</v>
      </c>
      <c r="BZ19">
        <f t="shared" si="71"/>
        <v>86</v>
      </c>
      <c r="CA19">
        <f t="shared" si="71"/>
        <v>94</v>
      </c>
      <c r="CB19">
        <f t="shared" si="71"/>
        <v>81</v>
      </c>
      <c r="CC19">
        <f t="shared" si="71"/>
        <v>47</v>
      </c>
      <c r="CD19">
        <f t="shared" si="71"/>
        <v>47</v>
      </c>
      <c r="CE19">
        <f t="shared" si="71"/>
        <v>53</v>
      </c>
      <c r="CF19">
        <f t="shared" si="71"/>
        <v>39</v>
      </c>
      <c r="CG19">
        <f t="shared" si="71"/>
        <v>27</v>
      </c>
      <c r="CH19">
        <f t="shared" si="71"/>
        <v>30</v>
      </c>
      <c r="CI19">
        <f t="shared" si="71"/>
        <v>32</v>
      </c>
      <c r="CJ19">
        <f t="shared" si="71"/>
        <v>25</v>
      </c>
      <c r="CK19">
        <f t="shared" si="71"/>
        <v>27</v>
      </c>
      <c r="CL19">
        <f t="shared" si="71"/>
        <v>27</v>
      </c>
      <c r="CM19">
        <f t="shared" si="71"/>
        <v>22</v>
      </c>
      <c r="CN19">
        <f t="shared" si="71"/>
        <v>22</v>
      </c>
      <c r="CO19">
        <f t="shared" si="71"/>
        <v>18</v>
      </c>
      <c r="CP19">
        <f t="shared" si="71"/>
        <v>8</v>
      </c>
      <c r="CQ19">
        <f t="shared" si="71"/>
        <v>13</v>
      </c>
      <c r="CR19">
        <f t="shared" si="71"/>
        <v>9</v>
      </c>
      <c r="CS19">
        <f t="shared" si="71"/>
        <v>11</v>
      </c>
      <c r="CT19">
        <f t="shared" si="71"/>
        <v>14</v>
      </c>
      <c r="CU19">
        <f t="shared" si="71"/>
        <v>10</v>
      </c>
      <c r="CV19">
        <f t="shared" si="71"/>
        <v>10</v>
      </c>
      <c r="CW19">
        <f t="shared" si="71"/>
        <v>10</v>
      </c>
      <c r="CX19">
        <f t="shared" si="71"/>
        <v>14</v>
      </c>
      <c r="CY19">
        <f t="shared" ref="CY19:EF22" si="72">INDEX(_Inf_Data,MATCH($E19,_Inf_Country,0),MATCH(CY$2,_Inf_Day,0))-INDEX(_Inf_Data,MATCH($E19,_Inf_Country,0),MATCH(CX$2,_Inf_Day,0))*$C$2</f>
        <v>9</v>
      </c>
      <c r="CZ19">
        <f t="shared" si="72"/>
        <v>4</v>
      </c>
      <c r="DA19">
        <f t="shared" si="72"/>
        <v>9</v>
      </c>
      <c r="DB19">
        <f t="shared" si="72"/>
        <v>6</v>
      </c>
      <c r="DC19">
        <f t="shared" si="72"/>
        <v>13</v>
      </c>
      <c r="DD19">
        <f t="shared" si="72"/>
        <v>8</v>
      </c>
      <c r="DE19">
        <f t="shared" si="72"/>
        <v>3</v>
      </c>
      <c r="DF19">
        <f t="shared" si="72"/>
        <v>2</v>
      </c>
      <c r="DG19">
        <f t="shared" si="72"/>
        <v>4</v>
      </c>
      <c r="DH19">
        <f t="shared" si="72"/>
        <v>12</v>
      </c>
      <c r="DI19">
        <f t="shared" si="72"/>
        <v>18</v>
      </c>
      <c r="DJ19">
        <f t="shared" si="72"/>
        <v>34</v>
      </c>
      <c r="DK19">
        <f t="shared" si="72"/>
        <v>35</v>
      </c>
      <c r="DL19">
        <f t="shared" si="72"/>
        <v>27</v>
      </c>
      <c r="DM19">
        <f t="shared" si="72"/>
        <v>26</v>
      </c>
      <c r="DN19">
        <f t="shared" si="72"/>
        <v>29</v>
      </c>
      <c r="DO19" t="e">
        <f t="shared" si="72"/>
        <v>#N/A</v>
      </c>
      <c r="DP19" t="e">
        <f t="shared" si="72"/>
        <v>#N/A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146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Inf_Data,MATCH($E20,_Inf_Country,0),MATCH(G$2,_Inf_Day,0))-INDEX(_Inf_Data,MATCH($E20,_Inf_Country,0),MATCH(F$2,_Inf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2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Inf_Data,MATCH($E20,_Inf_Country,0),MATCH(AM$2,_Inf_Day,0))-INDEX(_Inf_Data,MATCH($E20,_Inf_Country,0),MATCH(AL$2,_Inf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1</v>
      </c>
      <c r="AU20">
        <f t="shared" si="74"/>
        <v>0</v>
      </c>
      <c r="AV20">
        <f t="shared" si="74"/>
        <v>0</v>
      </c>
      <c r="AW20">
        <f t="shared" si="74"/>
        <v>1</v>
      </c>
      <c r="AX20">
        <f t="shared" si="74"/>
        <v>9</v>
      </c>
      <c r="AY20">
        <f t="shared" si="74"/>
        <v>0</v>
      </c>
      <c r="AZ20">
        <f t="shared" si="74"/>
        <v>4</v>
      </c>
      <c r="BA20">
        <f t="shared" si="74"/>
        <v>0</v>
      </c>
      <c r="BB20">
        <f t="shared" si="74"/>
        <v>3</v>
      </c>
      <c r="BC20">
        <f t="shared" si="74"/>
        <v>0</v>
      </c>
      <c r="BD20">
        <f t="shared" si="74"/>
        <v>8</v>
      </c>
      <c r="BE20">
        <f t="shared" si="74"/>
        <v>17</v>
      </c>
      <c r="BF20">
        <f t="shared" si="74"/>
        <v>14</v>
      </c>
      <c r="BG20">
        <f t="shared" si="74"/>
        <v>4</v>
      </c>
      <c r="BH20">
        <f t="shared" si="74"/>
        <v>27</v>
      </c>
      <c r="BI20">
        <f t="shared" si="74"/>
        <v>24</v>
      </c>
      <c r="BJ20">
        <f t="shared" si="74"/>
        <v>33</v>
      </c>
      <c r="BK20">
        <f t="shared" si="74"/>
        <v>52</v>
      </c>
      <c r="BL20">
        <f t="shared" si="74"/>
        <v>54</v>
      </c>
      <c r="BM20">
        <f t="shared" si="74"/>
        <v>53</v>
      </c>
      <c r="BN20">
        <f t="shared" si="74"/>
        <v>61</v>
      </c>
      <c r="BO20">
        <f t="shared" si="74"/>
        <v>71</v>
      </c>
      <c r="BP20">
        <f t="shared" si="74"/>
        <v>57</v>
      </c>
      <c r="BQ20">
        <f t="shared" si="74"/>
        <v>163</v>
      </c>
      <c r="BR20">
        <f t="shared" si="74"/>
        <v>182</v>
      </c>
      <c r="BS20">
        <f t="shared" ref="BS20:CX20" si="75">INDEX(_Inf_Data,MATCH($E20,_Inf_Country,0),MATCH(BS$2,_Inf_Day,0))-INDEX(_Inf_Data,MATCH($E20,_Inf_Country,0),MATCH(BR$2,_Inf_Day,0))*$C$2</f>
        <v>196</v>
      </c>
      <c r="BT20">
        <f t="shared" si="75"/>
        <v>228</v>
      </c>
      <c r="BU20">
        <f t="shared" si="75"/>
        <v>270</v>
      </c>
      <c r="BV20">
        <f t="shared" si="75"/>
        <v>302</v>
      </c>
      <c r="BW20">
        <f t="shared" si="75"/>
        <v>501</v>
      </c>
      <c r="BX20">
        <f t="shared" si="75"/>
        <v>440</v>
      </c>
      <c r="BY20">
        <f t="shared" si="75"/>
        <v>771</v>
      </c>
      <c r="BZ20">
        <f t="shared" si="75"/>
        <v>601</v>
      </c>
      <c r="CA20">
        <f t="shared" si="75"/>
        <v>582</v>
      </c>
      <c r="CB20">
        <f t="shared" si="75"/>
        <v>658</v>
      </c>
      <c r="CC20">
        <f t="shared" si="75"/>
        <v>954</v>
      </c>
      <c r="CD20">
        <f t="shared" si="75"/>
        <v>1154</v>
      </c>
      <c r="CE20">
        <f t="shared" si="75"/>
        <v>1175</v>
      </c>
      <c r="CF20">
        <f t="shared" si="75"/>
        <v>1459</v>
      </c>
      <c r="CG20">
        <f t="shared" si="75"/>
        <v>1786</v>
      </c>
      <c r="CH20">
        <f t="shared" si="75"/>
        <v>1667</v>
      </c>
      <c r="CI20">
        <f t="shared" si="75"/>
        <v>2186</v>
      </c>
      <c r="CJ20">
        <f t="shared" si="75"/>
        <v>2558</v>
      </c>
      <c r="CK20">
        <f t="shared" si="75"/>
        <v>2774</v>
      </c>
      <c r="CL20">
        <f t="shared" si="75"/>
        <v>3388</v>
      </c>
      <c r="CM20">
        <f t="shared" si="75"/>
        <v>3448</v>
      </c>
      <c r="CN20">
        <f t="shared" si="75"/>
        <v>4070</v>
      </c>
      <c r="CO20">
        <f t="shared" si="75"/>
        <v>4785</v>
      </c>
      <c r="CP20">
        <f t="shared" si="75"/>
        <v>6060</v>
      </c>
      <c r="CQ20">
        <f t="shared" si="75"/>
        <v>4268</v>
      </c>
      <c r="CR20">
        <f t="shared" si="75"/>
        <v>5642</v>
      </c>
      <c r="CS20">
        <f t="shared" si="75"/>
        <v>5236</v>
      </c>
      <c r="CT20">
        <f t="shared" si="75"/>
        <v>4774</v>
      </c>
      <c r="CU20">
        <f t="shared" si="75"/>
        <v>5849</v>
      </c>
      <c r="CV20">
        <f t="shared" si="75"/>
        <v>5966</v>
      </c>
      <c r="CW20">
        <f t="shared" si="75"/>
        <v>6361</v>
      </c>
      <c r="CX20">
        <f t="shared" si="75"/>
        <v>6198</v>
      </c>
      <c r="CY20">
        <f t="shared" ref="CY20:EF20" si="76">INDEX(_Inf_Data,MATCH($E20,_Inf_Country,0),MATCH(CY$2,_Inf_Day,0))-INDEX(_Inf_Data,MATCH($E20,_Inf_Country,0),MATCH(CX$2,_Inf_Day,0))*$C$2</f>
        <v>6411</v>
      </c>
      <c r="CZ20">
        <f t="shared" si="76"/>
        <v>5841</v>
      </c>
      <c r="DA20">
        <f t="shared" si="76"/>
        <v>7099</v>
      </c>
      <c r="DB20">
        <f t="shared" si="76"/>
        <v>7933</v>
      </c>
      <c r="DC20">
        <f t="shared" si="76"/>
        <v>9623</v>
      </c>
      <c r="DD20">
        <f t="shared" si="76"/>
        <v>10633</v>
      </c>
      <c r="DE20">
        <f t="shared" si="76"/>
        <v>10581</v>
      </c>
      <c r="DF20">
        <f t="shared" si="76"/>
        <v>10102</v>
      </c>
      <c r="DG20">
        <f t="shared" si="76"/>
        <v>10559</v>
      </c>
      <c r="DH20">
        <f t="shared" si="76"/>
        <v>11231</v>
      </c>
      <c r="DI20">
        <f t="shared" si="76"/>
        <v>10699</v>
      </c>
      <c r="DJ20">
        <f t="shared" si="76"/>
        <v>10817</v>
      </c>
      <c r="DK20">
        <f t="shared" si="76"/>
        <v>11012</v>
      </c>
      <c r="DL20">
        <f t="shared" si="76"/>
        <v>11656</v>
      </c>
      <c r="DM20">
        <f t="shared" si="76"/>
        <v>10899</v>
      </c>
      <c r="DN20">
        <f t="shared" si="72"/>
        <v>10028</v>
      </c>
      <c r="DO20" t="e">
        <f t="shared" si="76"/>
        <v>#N/A</v>
      </c>
      <c r="DP20" t="e">
        <f t="shared" si="76"/>
        <v>#N/A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74</v>
      </c>
      <c r="B21" s="77">
        <v>206</v>
      </c>
      <c r="C21" s="77">
        <v>74</v>
      </c>
      <c r="E21" t="str">
        <f t="shared" si="3"/>
        <v>Greece</v>
      </c>
      <c r="F21">
        <f t="shared" si="4"/>
        <v>0</v>
      </c>
      <c r="G21">
        <f t="shared" ref="G21:AL21" si="77">INDEX(_Inf_Data,MATCH($E21,_Inf_Country,0),MATCH(G$2,_Inf_Day,0))-INDEX(_Inf_Data,MATCH($E21,_Inf_Country,0),MATCH(F$2,_Inf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Inf_Data,MATCH($E21,_Inf_Country,0),MATCH(AM$2,_Inf_Day,0))-INDEX(_Inf_Data,MATCH($E21,_Inf_Country,0),MATCH(AL$2,_Inf_Day,0))*$C$2</f>
        <v>0</v>
      </c>
      <c r="AN21">
        <f t="shared" si="78"/>
        <v>0</v>
      </c>
      <c r="AO21">
        <f t="shared" si="78"/>
        <v>1</v>
      </c>
      <c r="AP21">
        <f t="shared" si="78"/>
        <v>2</v>
      </c>
      <c r="AQ21">
        <f t="shared" si="78"/>
        <v>1</v>
      </c>
      <c r="AR21">
        <f t="shared" si="78"/>
        <v>0</v>
      </c>
      <c r="AS21">
        <f t="shared" si="78"/>
        <v>3</v>
      </c>
      <c r="AT21">
        <f t="shared" si="78"/>
        <v>0</v>
      </c>
      <c r="AU21">
        <f t="shared" si="78"/>
        <v>0</v>
      </c>
      <c r="AV21">
        <f t="shared" si="78"/>
        <v>2</v>
      </c>
      <c r="AW21">
        <f t="shared" si="78"/>
        <v>22</v>
      </c>
      <c r="AX21">
        <f t="shared" si="78"/>
        <v>14</v>
      </c>
      <c r="AY21">
        <f t="shared" si="78"/>
        <v>1</v>
      </c>
      <c r="AZ21">
        <f t="shared" si="78"/>
        <v>27</v>
      </c>
      <c r="BA21">
        <f t="shared" si="78"/>
        <v>0</v>
      </c>
      <c r="BB21">
        <f t="shared" si="78"/>
        <v>16</v>
      </c>
      <c r="BC21">
        <f t="shared" si="78"/>
        <v>10</v>
      </c>
      <c r="BD21">
        <f t="shared" si="78"/>
        <v>0</v>
      </c>
      <c r="BE21">
        <f t="shared" si="78"/>
        <v>91</v>
      </c>
      <c r="BF21">
        <f t="shared" si="78"/>
        <v>38</v>
      </c>
      <c r="BG21">
        <f t="shared" si="78"/>
        <v>103</v>
      </c>
      <c r="BH21">
        <f t="shared" si="78"/>
        <v>0</v>
      </c>
      <c r="BI21">
        <f t="shared" si="78"/>
        <v>56</v>
      </c>
      <c r="BJ21">
        <f t="shared" si="78"/>
        <v>31</v>
      </c>
      <c r="BK21">
        <f t="shared" si="78"/>
        <v>0</v>
      </c>
      <c r="BL21">
        <f t="shared" si="78"/>
        <v>77</v>
      </c>
      <c r="BM21">
        <f t="shared" si="78"/>
        <v>35</v>
      </c>
      <c r="BN21">
        <f t="shared" si="78"/>
        <v>94</v>
      </c>
      <c r="BO21">
        <f t="shared" si="78"/>
        <v>71</v>
      </c>
      <c r="BP21">
        <f t="shared" si="78"/>
        <v>48</v>
      </c>
      <c r="BQ21">
        <f t="shared" si="78"/>
        <v>78</v>
      </c>
      <c r="BR21">
        <f t="shared" si="78"/>
        <v>71</v>
      </c>
      <c r="BS21">
        <f t="shared" ref="BS21:CX21" si="79">INDEX(_Inf_Data,MATCH($E21,_Inf_Country,0),MATCH(BS$2,_Inf_Day,0))-INDEX(_Inf_Data,MATCH($E21,_Inf_Country,0),MATCH(BR$2,_Inf_Day,0))*$C$2</f>
        <v>74</v>
      </c>
      <c r="BT21">
        <f t="shared" si="79"/>
        <v>95</v>
      </c>
      <c r="BU21">
        <f t="shared" si="79"/>
        <v>95</v>
      </c>
      <c r="BV21">
        <f t="shared" si="79"/>
        <v>56</v>
      </c>
      <c r="BW21">
        <f t="shared" si="79"/>
        <v>102</v>
      </c>
      <c r="BX21">
        <f t="shared" si="79"/>
        <v>101</v>
      </c>
      <c r="BY21">
        <f t="shared" si="79"/>
        <v>129</v>
      </c>
      <c r="BZ21">
        <f t="shared" si="79"/>
        <v>69</v>
      </c>
      <c r="CA21">
        <f t="shared" si="79"/>
        <v>60</v>
      </c>
      <c r="CB21">
        <f t="shared" si="79"/>
        <v>62</v>
      </c>
      <c r="CC21">
        <f t="shared" si="79"/>
        <v>20</v>
      </c>
      <c r="CD21">
        <f t="shared" si="79"/>
        <v>77</v>
      </c>
      <c r="CE21">
        <f t="shared" si="79"/>
        <v>52</v>
      </c>
      <c r="CF21">
        <f t="shared" si="79"/>
        <v>71</v>
      </c>
      <c r="CG21">
        <f t="shared" si="79"/>
        <v>56</v>
      </c>
      <c r="CH21">
        <f t="shared" si="79"/>
        <v>70</v>
      </c>
      <c r="CI21">
        <f t="shared" si="79"/>
        <v>33</v>
      </c>
      <c r="CJ21">
        <f t="shared" si="79"/>
        <v>31</v>
      </c>
      <c r="CK21">
        <f t="shared" si="79"/>
        <v>25</v>
      </c>
      <c r="CL21">
        <f t="shared" si="79"/>
        <v>22</v>
      </c>
      <c r="CM21">
        <f t="shared" si="79"/>
        <v>15</v>
      </c>
      <c r="CN21">
        <f t="shared" si="79"/>
        <v>17</v>
      </c>
      <c r="CO21">
        <f t="shared" si="79"/>
        <v>11</v>
      </c>
      <c r="CP21">
        <f t="shared" si="79"/>
        <v>0</v>
      </c>
      <c r="CQ21">
        <f t="shared" si="79"/>
        <v>10</v>
      </c>
      <c r="CR21">
        <f t="shared" si="79"/>
        <v>156</v>
      </c>
      <c r="CS21">
        <f t="shared" si="79"/>
        <v>7</v>
      </c>
      <c r="CT21">
        <f t="shared" si="79"/>
        <v>55</v>
      </c>
      <c r="CU21">
        <f t="shared" si="79"/>
        <v>27</v>
      </c>
      <c r="CV21">
        <f t="shared" si="79"/>
        <v>16</v>
      </c>
      <c r="CW21">
        <f t="shared" si="79"/>
        <v>11</v>
      </c>
      <c r="CX21">
        <f t="shared" si="79"/>
        <v>17</v>
      </c>
      <c r="CY21">
        <f t="shared" ref="CY21:EF21" si="80">INDEX(_Inf_Data,MATCH($E21,_Inf_Country,0),MATCH(CY$2,_Inf_Day,0))-INDEX(_Inf_Data,MATCH($E21,_Inf_Country,0),MATCH(CX$2,_Inf_Day,0))*$C$2</f>
        <v>32</v>
      </c>
      <c r="CZ21">
        <f t="shared" si="80"/>
        <v>10</v>
      </c>
      <c r="DA21">
        <f t="shared" si="80"/>
        <v>15</v>
      </c>
      <c r="DB21">
        <f t="shared" si="80"/>
        <v>21</v>
      </c>
      <c r="DC21">
        <f t="shared" si="80"/>
        <v>8</v>
      </c>
      <c r="DD21">
        <f t="shared" si="80"/>
        <v>6</v>
      </c>
      <c r="DE21">
        <f t="shared" si="80"/>
        <v>6</v>
      </c>
      <c r="DF21">
        <f t="shared" si="80"/>
        <v>10</v>
      </c>
      <c r="DG21">
        <f t="shared" si="80"/>
        <v>21</v>
      </c>
      <c r="DH21">
        <f t="shared" si="80"/>
        <v>15</v>
      </c>
      <c r="DI21">
        <f t="shared" si="80"/>
        <v>13</v>
      </c>
      <c r="DJ21">
        <f t="shared" si="80"/>
        <v>19</v>
      </c>
      <c r="DK21">
        <f t="shared" si="80"/>
        <v>6</v>
      </c>
      <c r="DL21">
        <f t="shared" si="80"/>
        <v>10</v>
      </c>
      <c r="DM21">
        <f t="shared" si="80"/>
        <v>18</v>
      </c>
      <c r="DN21">
        <f t="shared" si="72"/>
        <v>16</v>
      </c>
      <c r="DO21" t="e">
        <f t="shared" si="80"/>
        <v>#N/A</v>
      </c>
      <c r="DP21" t="e">
        <f t="shared" si="80"/>
        <v>#N/A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30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Inf_Data,MATCH($E22,_Inf_Country,0),MATCH(G$2,_Inf_Day,0))-INDEX(_Inf_Data,MATCH($E22,_Inf_Country,0),MATCH(F$2,_Inf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Inf_Data,MATCH($E22,_Inf_Country,0),MATCH(AM$2,_Inf_Day,0))-INDEX(_Inf_Data,MATCH($E22,_Inf_Country,0),MATCH(AL$2,_Inf_Day,0))*$C$2</f>
        <v>0</v>
      </c>
      <c r="AN22">
        <f t="shared" si="82"/>
        <v>0</v>
      </c>
      <c r="AO22">
        <f t="shared" si="82"/>
        <v>1</v>
      </c>
      <c r="AP22">
        <f t="shared" si="82"/>
        <v>0</v>
      </c>
      <c r="AQ22">
        <f t="shared" si="82"/>
        <v>0</v>
      </c>
      <c r="AR22">
        <f t="shared" si="82"/>
        <v>1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2</v>
      </c>
      <c r="AW22">
        <f t="shared" si="82"/>
        <v>0</v>
      </c>
      <c r="AX22">
        <f t="shared" si="82"/>
        <v>9</v>
      </c>
      <c r="AY22">
        <f t="shared" si="82"/>
        <v>0</v>
      </c>
      <c r="AZ22">
        <f t="shared" si="82"/>
        <v>7</v>
      </c>
      <c r="BA22">
        <f t="shared" si="82"/>
        <v>5</v>
      </c>
      <c r="BB22">
        <f t="shared" si="82"/>
        <v>6</v>
      </c>
      <c r="BC22">
        <f t="shared" si="82"/>
        <v>7</v>
      </c>
      <c r="BD22">
        <f t="shared" si="82"/>
        <v>14</v>
      </c>
      <c r="BE22">
        <f t="shared" si="82"/>
        <v>99</v>
      </c>
      <c r="BF22">
        <f t="shared" si="82"/>
        <v>0</v>
      </c>
      <c r="BG22">
        <f t="shared" si="82"/>
        <v>11</v>
      </c>
      <c r="BH22">
        <f t="shared" si="82"/>
        <v>38</v>
      </c>
      <c r="BI22">
        <f t="shared" si="82"/>
        <v>121</v>
      </c>
      <c r="BJ22">
        <f t="shared" si="82"/>
        <v>51</v>
      </c>
      <c r="BK22">
        <f t="shared" si="82"/>
        <v>249</v>
      </c>
      <c r="BL22">
        <f t="shared" si="82"/>
        <v>172</v>
      </c>
      <c r="BM22">
        <f t="shared" si="82"/>
        <v>228</v>
      </c>
      <c r="BN22">
        <f t="shared" si="82"/>
        <v>525</v>
      </c>
      <c r="BO22">
        <f t="shared" si="82"/>
        <v>378</v>
      </c>
      <c r="BP22">
        <f t="shared" si="82"/>
        <v>323</v>
      </c>
      <c r="BQ22">
        <f t="shared" si="82"/>
        <v>307</v>
      </c>
      <c r="BR22">
        <f t="shared" si="82"/>
        <v>431</v>
      </c>
      <c r="BS22">
        <f t="shared" ref="BS22:CX22" si="83">INDEX(_Inf_Data,MATCH($E22,_Inf_Country,0),MATCH(BS$2,_Inf_Day,0))-INDEX(_Inf_Data,MATCH($E22,_Inf_Country,0),MATCH(BR$2,_Inf_Day,0))*$C$2</f>
        <v>432</v>
      </c>
      <c r="BT22">
        <f t="shared" si="83"/>
        <v>487</v>
      </c>
      <c r="BU22">
        <f t="shared" si="83"/>
        <v>352</v>
      </c>
      <c r="BV22">
        <f t="shared" si="83"/>
        <v>323</v>
      </c>
      <c r="BW22">
        <f t="shared" si="83"/>
        <v>1138</v>
      </c>
      <c r="BX22">
        <f t="shared" si="83"/>
        <v>1119</v>
      </c>
      <c r="BY22">
        <f t="shared" si="83"/>
        <v>1208</v>
      </c>
      <c r="BZ22">
        <f t="shared" si="83"/>
        <v>1012</v>
      </c>
      <c r="CA22">
        <f t="shared" si="83"/>
        <v>1304</v>
      </c>
      <c r="CB22">
        <f t="shared" si="83"/>
        <v>770</v>
      </c>
      <c r="CC22">
        <f t="shared" si="83"/>
        <v>1031</v>
      </c>
      <c r="CD22">
        <f t="shared" si="83"/>
        <v>1873</v>
      </c>
      <c r="CE22">
        <f t="shared" si="83"/>
        <v>2136</v>
      </c>
      <c r="CF22">
        <f t="shared" si="83"/>
        <v>1922</v>
      </c>
      <c r="CG22">
        <f t="shared" si="83"/>
        <v>1546</v>
      </c>
      <c r="CH22">
        <f t="shared" si="83"/>
        <v>1089</v>
      </c>
      <c r="CI22">
        <f t="shared" si="83"/>
        <v>1465</v>
      </c>
      <c r="CJ22">
        <f t="shared" si="83"/>
        <v>1238</v>
      </c>
      <c r="CK22">
        <f t="shared" si="83"/>
        <v>1832</v>
      </c>
      <c r="CL22">
        <f t="shared" si="83"/>
        <v>3058</v>
      </c>
      <c r="CM22">
        <f t="shared" si="83"/>
        <v>2105</v>
      </c>
      <c r="CN22">
        <f t="shared" si="83"/>
        <v>3257</v>
      </c>
      <c r="CO22">
        <f t="shared" si="83"/>
        <v>2976</v>
      </c>
      <c r="CP22">
        <f t="shared" si="83"/>
        <v>1996</v>
      </c>
      <c r="CQ22">
        <f t="shared" si="83"/>
        <v>2089</v>
      </c>
      <c r="CR22">
        <f t="shared" si="83"/>
        <v>2336</v>
      </c>
      <c r="CS22">
        <f t="shared" si="83"/>
        <v>2678</v>
      </c>
      <c r="CT22">
        <f t="shared" si="83"/>
        <v>4279</v>
      </c>
      <c r="CU22">
        <f t="shared" si="83"/>
        <v>4007</v>
      </c>
      <c r="CV22">
        <f t="shared" si="83"/>
        <v>5281</v>
      </c>
      <c r="CW22">
        <f t="shared" si="83"/>
        <v>3776</v>
      </c>
      <c r="CX22">
        <f t="shared" si="83"/>
        <v>4346</v>
      </c>
      <c r="CY22">
        <f t="shared" ref="CY22:EF22" si="84">INDEX(_Inf_Data,MATCH($E22,_Inf_Country,0),MATCH(CY$2,_Inf_Day,0))-INDEX(_Inf_Data,MATCH($E22,_Inf_Country,0),MATCH(CX$2,_Inf_Day,0))*$C$2</f>
        <v>5789</v>
      </c>
      <c r="CZ22">
        <f t="shared" si="84"/>
        <v>6450</v>
      </c>
      <c r="DA22">
        <f t="shared" si="84"/>
        <v>7502</v>
      </c>
      <c r="DB22">
        <f t="shared" si="84"/>
        <v>5015</v>
      </c>
      <c r="DC22">
        <f t="shared" si="84"/>
        <v>4898</v>
      </c>
      <c r="DD22">
        <f t="shared" si="84"/>
        <v>4726</v>
      </c>
      <c r="DE22">
        <f t="shared" si="84"/>
        <v>6794</v>
      </c>
      <c r="DF22">
        <f t="shared" si="84"/>
        <v>6835</v>
      </c>
      <c r="DG22">
        <f t="shared" si="84"/>
        <v>11156</v>
      </c>
      <c r="DH22">
        <f t="shared" si="84"/>
        <v>9162</v>
      </c>
      <c r="DI22">
        <f t="shared" si="84"/>
        <v>11121</v>
      </c>
      <c r="DJ22">
        <f t="shared" si="84"/>
        <v>9167</v>
      </c>
      <c r="DK22">
        <f t="shared" si="84"/>
        <v>6638</v>
      </c>
      <c r="DL22">
        <f t="shared" si="84"/>
        <v>6895</v>
      </c>
      <c r="DM22">
        <f t="shared" si="84"/>
        <v>8620</v>
      </c>
      <c r="DN22">
        <f t="shared" si="72"/>
        <v>11923</v>
      </c>
      <c r="DO22" t="e">
        <f t="shared" si="84"/>
        <v>#N/A</v>
      </c>
      <c r="DP22" t="e">
        <f t="shared" si="84"/>
        <v>#N/A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2</v>
      </c>
    </row>
    <row r="27" spans="1:137">
      <c r="B27" t="s">
        <v>524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1" r:id="rId23" name="Drop Down 23">
              <controlPr defaultSize="0" autoLine="0" autoPict="0">
                <anchor moveWithCells="1">
                  <from>
                    <xdr:col>1</xdr:col>
                    <xdr:colOff>101600</xdr:colOff>
                    <xdr:row>0</xdr:row>
                    <xdr:rowOff>152400</xdr:rowOff>
                  </from>
                  <to>
                    <xdr:col>1</xdr:col>
                    <xdr:colOff>1536700</xdr:colOff>
                    <xdr:row>1</xdr:row>
                    <xdr:rowOff>247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zoomScale="75" zoomScaleNormal="75" workbookViewId="0">
      <selection activeCell="C3" sqref="C3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A2" s="77">
        <v>1</v>
      </c>
      <c r="C2" s="77">
        <v>1</v>
      </c>
      <c r="D2" s="77">
        <v>1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2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Death_Data,MATCH($E3,_Death_Country,0),MATCH(F$2,_Death_Day,0))</f>
        <v>17</v>
      </c>
      <c r="G3">
        <f t="shared" ref="G3:AL3" si="5">INDEX(_Death_Data,MATCH($E3,_Death_Country,0),MATCH(G$2,_Death_Day,0))-INDEX(_Death_Data,MATCH($E3,_Death_Country,0),MATCH(F$2,_Death_Day,0))*$C$2</f>
        <v>1</v>
      </c>
      <c r="H3">
        <f t="shared" si="5"/>
        <v>8</v>
      </c>
      <c r="I3">
        <f t="shared" si="5"/>
        <v>16</v>
      </c>
      <c r="J3">
        <f t="shared" si="5"/>
        <v>14</v>
      </c>
      <c r="K3">
        <f t="shared" si="5"/>
        <v>26</v>
      </c>
      <c r="L3">
        <f t="shared" si="5"/>
        <v>49</v>
      </c>
      <c r="M3">
        <f t="shared" si="5"/>
        <v>2</v>
      </c>
      <c r="N3">
        <f t="shared" si="5"/>
        <v>38</v>
      </c>
      <c r="O3">
        <f t="shared" si="5"/>
        <v>42</v>
      </c>
      <c r="P3">
        <f t="shared" si="5"/>
        <v>46</v>
      </c>
      <c r="Q3">
        <f t="shared" si="5"/>
        <v>103</v>
      </c>
      <c r="R3">
        <f t="shared" si="5"/>
        <v>64</v>
      </c>
      <c r="S3">
        <f t="shared" si="5"/>
        <v>66</v>
      </c>
      <c r="T3">
        <f t="shared" si="5"/>
        <v>72</v>
      </c>
      <c r="U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3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Death_Data,MATCH($E4,_Death_Country,0),MATCH(G$2,_Death_Day,0))-INDEX(_Death_Data,MATCH($E4,_Death_Country,0),MATCH(F$2,_Death_Day,0))*$C$2</f>
        <v>0</v>
      </c>
      <c r="H4">
        <f t="shared" si="9"/>
        <v>0</v>
      </c>
      <c r="I4">
        <f t="shared" si="9"/>
        <v>0</v>
      </c>
      <c r="J4">
        <f t="shared" si="9"/>
        <v>0</v>
      </c>
      <c r="K4">
        <f t="shared" si="9"/>
        <v>0</v>
      </c>
      <c r="L4">
        <f t="shared" si="9"/>
        <v>0</v>
      </c>
      <c r="M4">
        <f t="shared" si="9"/>
        <v>0</v>
      </c>
      <c r="N4">
        <f t="shared" si="9"/>
        <v>0</v>
      </c>
      <c r="O4">
        <f t="shared" si="9"/>
        <v>0</v>
      </c>
      <c r="P4">
        <f t="shared" si="9"/>
        <v>0</v>
      </c>
      <c r="Q4">
        <f t="shared" si="9"/>
        <v>0</v>
      </c>
      <c r="R4">
        <f t="shared" si="9"/>
        <v>0</v>
      </c>
      <c r="S4">
        <f t="shared" si="9"/>
        <v>0</v>
      </c>
      <c r="T4">
        <f t="shared" si="9"/>
        <v>0</v>
      </c>
      <c r="U4">
        <f t="shared" si="9"/>
        <v>0</v>
      </c>
      <c r="V4">
        <f t="shared" si="9"/>
        <v>0</v>
      </c>
      <c r="W4">
        <f t="shared" si="9"/>
        <v>0</v>
      </c>
      <c r="X4">
        <f t="shared" si="9"/>
        <v>0</v>
      </c>
      <c r="Y4">
        <f t="shared" si="9"/>
        <v>0</v>
      </c>
      <c r="Z4">
        <f t="shared" si="9"/>
        <v>0</v>
      </c>
      <c r="AA4">
        <f t="shared" si="9"/>
        <v>0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</v>
      </c>
      <c r="AK4">
        <f t="shared" si="9"/>
        <v>1</v>
      </c>
      <c r="AL4">
        <f t="shared" si="9"/>
        <v>1</v>
      </c>
      <c r="AM4">
        <f t="shared" ref="AM4:BR4" si="10">INDEX(_Death_Data,MATCH($E4,_Death_Country,0),MATCH(AM$2,_Death_Day,0))-INDEX(_Death_Data,MATCH($E4,_Death_Country,0),MATCH(AL$2,_Death_Day,0))*$C$2</f>
        <v>4</v>
      </c>
      <c r="AN4">
        <f t="shared" si="10"/>
        <v>3</v>
      </c>
      <c r="AO4">
        <f t="shared" si="10"/>
        <v>3</v>
      </c>
      <c r="AP4">
        <f t="shared" si="10"/>
        <v>5</v>
      </c>
      <c r="AQ4">
        <f t="shared" si="10"/>
        <v>4</v>
      </c>
      <c r="AR4">
        <f t="shared" si="10"/>
        <v>8</v>
      </c>
      <c r="AS4">
        <f t="shared" si="10"/>
        <v>5</v>
      </c>
      <c r="AT4">
        <f t="shared" si="10"/>
        <v>19</v>
      </c>
      <c r="AU4">
        <f t="shared" si="10"/>
        <v>30</v>
      </c>
      <c r="AV4">
        <f t="shared" si="10"/>
        <v>29</v>
      </c>
      <c r="AW4">
        <f t="shared" si="10"/>
        <v>45</v>
      </c>
      <c r="AX4">
        <f t="shared" si="10"/>
        <v>56</v>
      </c>
      <c r="AY4">
        <f t="shared" si="10"/>
        <v>44</v>
      </c>
      <c r="AZ4">
        <f t="shared" si="10"/>
        <v>151</v>
      </c>
      <c r="BA4">
        <f t="shared" si="10"/>
        <v>111</v>
      </c>
      <c r="BB4">
        <f t="shared" si="10"/>
        <v>196</v>
      </c>
      <c r="BC4">
        <f t="shared" si="10"/>
        <v>241</v>
      </c>
      <c r="BD4">
        <f t="shared" si="10"/>
        <v>6</v>
      </c>
      <c r="BE4">
        <f t="shared" si="10"/>
        <v>570</v>
      </c>
      <c r="BF4">
        <f t="shared" si="10"/>
        <v>286</v>
      </c>
      <c r="BG4">
        <f t="shared" si="10"/>
        <v>497</v>
      </c>
      <c r="BH4">
        <f t="shared" si="10"/>
        <v>498</v>
      </c>
      <c r="BI4">
        <f t="shared" si="10"/>
        <v>604</v>
      </c>
      <c r="BJ4">
        <f t="shared" si="10"/>
        <v>639</v>
      </c>
      <c r="BK4">
        <f t="shared" si="10"/>
        <v>843</v>
      </c>
      <c r="BL4">
        <f t="shared" si="10"/>
        <v>1183</v>
      </c>
      <c r="BM4">
        <f t="shared" si="10"/>
        <v>1434</v>
      </c>
      <c r="BN4">
        <f t="shared" si="10"/>
        <v>1327</v>
      </c>
      <c r="BO4">
        <f t="shared" si="10"/>
        <v>1553</v>
      </c>
      <c r="BP4">
        <f t="shared" si="10"/>
        <v>1831</v>
      </c>
      <c r="BQ4">
        <f t="shared" si="10"/>
        <v>2243</v>
      </c>
      <c r="BR4">
        <f t="shared" si="10"/>
        <v>2306</v>
      </c>
      <c r="BS4">
        <f t="shared" ref="BS4:CX4" si="11">INDEX(_Death_Data,MATCH($E4,_Death_Country,0),MATCH(BS$2,_Death_Day,0))-INDEX(_Death_Data,MATCH($E4,_Death_Country,0),MATCH(BR$2,_Death_Day,0))*$C$2</f>
        <v>2684</v>
      </c>
      <c r="BT4">
        <f t="shared" si="11"/>
        <v>2761</v>
      </c>
      <c r="BU4">
        <f t="shared" si="11"/>
        <v>2567</v>
      </c>
      <c r="BV4">
        <f t="shared" si="11"/>
        <v>3068</v>
      </c>
      <c r="BW4">
        <f t="shared" si="11"/>
        <v>3275</v>
      </c>
      <c r="BX4">
        <f t="shared" si="11"/>
        <v>3934</v>
      </c>
      <c r="BY4">
        <f t="shared" si="11"/>
        <v>4249</v>
      </c>
      <c r="BZ4">
        <f t="shared" si="11"/>
        <v>4262</v>
      </c>
      <c r="CA4">
        <f t="shared" si="11"/>
        <v>4062</v>
      </c>
      <c r="CB4">
        <f t="shared" si="11"/>
        <v>3132</v>
      </c>
      <c r="CC4">
        <f t="shared" si="11"/>
        <v>3628</v>
      </c>
      <c r="CD4">
        <f t="shared" si="11"/>
        <v>5100</v>
      </c>
      <c r="CE4">
        <f t="shared" si="11"/>
        <v>4051</v>
      </c>
      <c r="CF4">
        <f t="shared" si="11"/>
        <v>4874</v>
      </c>
      <c r="CG4">
        <f t="shared" si="11"/>
        <v>4553</v>
      </c>
      <c r="CH4">
        <f t="shared" si="11"/>
        <v>3417</v>
      </c>
      <c r="CI4">
        <f t="shared" si="11"/>
        <v>3325</v>
      </c>
      <c r="CJ4">
        <f t="shared" si="11"/>
        <v>3349</v>
      </c>
      <c r="CK4">
        <f t="shared" si="11"/>
        <v>3689</v>
      </c>
      <c r="CL4">
        <f t="shared" si="11"/>
        <v>5096</v>
      </c>
      <c r="CM4">
        <f t="shared" si="11"/>
        <v>4309</v>
      </c>
      <c r="CN4">
        <f t="shared" si="11"/>
        <v>4220</v>
      </c>
      <c r="CO4">
        <f t="shared" si="11"/>
        <v>3324</v>
      </c>
      <c r="CP4">
        <f t="shared" si="11"/>
        <v>2613</v>
      </c>
      <c r="CQ4">
        <f t="shared" si="11"/>
        <v>2949</v>
      </c>
      <c r="CR4">
        <f t="shared" si="11"/>
        <v>3831</v>
      </c>
      <c r="CS4">
        <f t="shared" si="11"/>
        <v>3507</v>
      </c>
      <c r="CT4">
        <f t="shared" si="11"/>
        <v>3299</v>
      </c>
      <c r="CU4">
        <f t="shared" si="11"/>
        <v>3438</v>
      </c>
      <c r="CV4">
        <f t="shared" si="11"/>
        <v>2912</v>
      </c>
      <c r="CW4">
        <f t="shared" si="11"/>
        <v>1876</v>
      </c>
      <c r="CX4">
        <f t="shared" si="11"/>
        <v>2190</v>
      </c>
      <c r="CY4">
        <f t="shared" ref="CY4:EF4" si="12">INDEX(_Death_Data,MATCH($E4,_Death_Country,0),MATCH(CY$2,_Death_Day,0))-INDEX(_Death_Data,MATCH($E4,_Death_Country,0),MATCH(CX$2,_Death_Day,0))*$C$2</f>
        <v>2841</v>
      </c>
      <c r="CZ4">
        <f t="shared" si="12"/>
        <v>2991</v>
      </c>
      <c r="DA4">
        <f t="shared" si="12"/>
        <v>2384</v>
      </c>
      <c r="DB4">
        <f t="shared" si="12"/>
        <v>1974</v>
      </c>
      <c r="DC4">
        <f t="shared" si="12"/>
        <v>2369</v>
      </c>
      <c r="DD4">
        <f t="shared" si="12"/>
        <v>1259</v>
      </c>
      <c r="DE4">
        <f t="shared" si="12"/>
        <v>1611</v>
      </c>
      <c r="DF4">
        <f t="shared" si="12"/>
        <v>2023</v>
      </c>
      <c r="DG4">
        <f t="shared" si="12"/>
        <v>2592</v>
      </c>
      <c r="DH4">
        <f t="shared" si="12"/>
        <v>1891</v>
      </c>
      <c r="DI4">
        <f t="shared" si="12"/>
        <v>2103</v>
      </c>
      <c r="DJ4">
        <f t="shared" si="12"/>
        <v>1309</v>
      </c>
      <c r="DK4">
        <f t="shared" si="12"/>
        <v>1023</v>
      </c>
      <c r="DL4">
        <f t="shared" si="12"/>
        <v>1244</v>
      </c>
      <c r="DM4">
        <f t="shared" si="12"/>
        <v>1892</v>
      </c>
      <c r="DN4">
        <f t="shared" si="12"/>
        <v>1673</v>
      </c>
      <c r="DO4" t="e">
        <f t="shared" si="12"/>
        <v>#N/A</v>
      </c>
      <c r="DP4" t="e">
        <f t="shared" si="12"/>
        <v>#N/A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4</v>
      </c>
      <c r="B5" s="77">
        <v>199</v>
      </c>
      <c r="C5" s="77">
        <v>3</v>
      </c>
      <c r="E5" t="str">
        <f t="shared" si="3"/>
        <v>Asia</v>
      </c>
      <c r="F5">
        <f t="shared" si="4"/>
        <v>17</v>
      </c>
      <c r="G5">
        <f t="shared" ref="G5:AL5" si="13">INDEX(_Death_Data,MATCH($E5,_Death_Country,0),MATCH(G$2,_Death_Day,0))-INDEX(_Death_Data,MATCH($E5,_Death_Country,0),MATCH(F$2,_Death_Day,0))*$C$2</f>
        <v>1</v>
      </c>
      <c r="H5">
        <f t="shared" si="13"/>
        <v>8</v>
      </c>
      <c r="I5">
        <f t="shared" si="13"/>
        <v>16</v>
      </c>
      <c r="J5">
        <f t="shared" si="13"/>
        <v>14</v>
      </c>
      <c r="K5">
        <f t="shared" si="13"/>
        <v>26</v>
      </c>
      <c r="L5">
        <f t="shared" si="13"/>
        <v>49</v>
      </c>
      <c r="M5">
        <f t="shared" si="13"/>
        <v>2</v>
      </c>
      <c r="N5">
        <f t="shared" si="13"/>
        <v>38</v>
      </c>
      <c r="O5">
        <f t="shared" si="13"/>
        <v>42</v>
      </c>
      <c r="P5">
        <f t="shared" si="13"/>
        <v>46</v>
      </c>
      <c r="Q5">
        <f t="shared" si="13"/>
        <v>103</v>
      </c>
      <c r="R5">
        <f t="shared" si="13"/>
        <v>64</v>
      </c>
      <c r="S5">
        <f t="shared" si="13"/>
        <v>66</v>
      </c>
      <c r="T5">
        <f t="shared" si="13"/>
        <v>72</v>
      </c>
      <c r="U5">
        <f t="shared" si="13"/>
        <v>70</v>
      </c>
      <c r="V5">
        <f t="shared" si="13"/>
        <v>85</v>
      </c>
      <c r="W5">
        <f t="shared" si="13"/>
        <v>87</v>
      </c>
      <c r="X5">
        <f t="shared" si="13"/>
        <v>100</v>
      </c>
      <c r="Y5">
        <f t="shared" si="13"/>
        <v>107</v>
      </c>
      <c r="Z5">
        <f t="shared" si="13"/>
        <v>100</v>
      </c>
      <c r="AA5">
        <f t="shared" si="13"/>
        <v>5</v>
      </c>
      <c r="AB5">
        <f t="shared" si="13"/>
        <v>253</v>
      </c>
      <c r="AC5">
        <f t="shared" si="13"/>
        <v>152</v>
      </c>
      <c r="AD5">
        <f t="shared" si="13"/>
        <v>142</v>
      </c>
      <c r="AE5">
        <f t="shared" si="13"/>
        <v>104</v>
      </c>
      <c r="AF5">
        <f t="shared" si="13"/>
        <v>98</v>
      </c>
      <c r="AG5">
        <f t="shared" si="13"/>
        <v>139</v>
      </c>
      <c r="AH5">
        <f t="shared" si="13"/>
        <v>115</v>
      </c>
      <c r="AI5">
        <f t="shared" si="13"/>
        <v>125</v>
      </c>
      <c r="AJ5">
        <f t="shared" si="13"/>
        <v>3</v>
      </c>
      <c r="AK5">
        <f t="shared" si="13"/>
        <v>206</v>
      </c>
      <c r="AL5">
        <f t="shared" si="13"/>
        <v>10</v>
      </c>
      <c r="AM5">
        <f t="shared" ref="AM5:BR5" si="14">INDEX(_Death_Data,MATCH($E5,_Death_Country,0),MATCH(AM$2,_Death_Day,0))-INDEX(_Death_Data,MATCH($E5,_Death_Country,0),MATCH(AL$2,_Death_Day,0))*$C$2</f>
        <v>156</v>
      </c>
      <c r="AN5">
        <f t="shared" si="14"/>
        <v>76</v>
      </c>
      <c r="AO5">
        <f t="shared" si="14"/>
        <v>59</v>
      </c>
      <c r="AP5">
        <f t="shared" si="14"/>
        <v>39</v>
      </c>
      <c r="AQ5">
        <f t="shared" si="14"/>
        <v>54</v>
      </c>
      <c r="AR5">
        <f t="shared" si="14"/>
        <v>60</v>
      </c>
      <c r="AS5">
        <f t="shared" si="14"/>
        <v>49</v>
      </c>
      <c r="AT5">
        <f t="shared" si="14"/>
        <v>65</v>
      </c>
      <c r="AU5">
        <f t="shared" si="14"/>
        <v>44</v>
      </c>
      <c r="AV5">
        <f t="shared" si="14"/>
        <v>60</v>
      </c>
      <c r="AW5">
        <f t="shared" si="14"/>
        <v>47</v>
      </c>
      <c r="AX5">
        <f t="shared" si="14"/>
        <v>54</v>
      </c>
      <c r="AY5">
        <f t="shared" si="14"/>
        <v>52</v>
      </c>
      <c r="AZ5">
        <f t="shared" si="14"/>
        <v>85</v>
      </c>
      <c r="BA5">
        <f t="shared" si="14"/>
        <v>73</v>
      </c>
      <c r="BB5">
        <f t="shared" si="14"/>
        <v>73</v>
      </c>
      <c r="BC5">
        <f t="shared" si="14"/>
        <v>101</v>
      </c>
      <c r="BD5">
        <f t="shared" si="14"/>
        <v>95</v>
      </c>
      <c r="BE5">
        <f t="shared" si="14"/>
        <v>104</v>
      </c>
      <c r="BF5">
        <f t="shared" si="14"/>
        <v>124</v>
      </c>
      <c r="BG5">
        <f t="shared" si="14"/>
        <v>129</v>
      </c>
      <c r="BH5">
        <f t="shared" si="14"/>
        <v>150</v>
      </c>
      <c r="BI5">
        <f t="shared" si="14"/>
        <v>160</v>
      </c>
      <c r="BJ5">
        <f t="shared" si="14"/>
        <v>184</v>
      </c>
      <c r="BK5">
        <f t="shared" si="14"/>
        <v>173</v>
      </c>
      <c r="BL5">
        <f t="shared" si="14"/>
        <v>181</v>
      </c>
      <c r="BM5">
        <f t="shared" si="14"/>
        <v>148</v>
      </c>
      <c r="BN5">
        <f t="shared" si="14"/>
        <v>191</v>
      </c>
      <c r="BO5">
        <f t="shared" si="14"/>
        <v>149</v>
      </c>
      <c r="BP5">
        <f t="shared" si="14"/>
        <v>164</v>
      </c>
      <c r="BQ5">
        <f t="shared" si="14"/>
        <v>178</v>
      </c>
      <c r="BR5">
        <f t="shared" si="14"/>
        <v>224</v>
      </c>
      <c r="BS5">
        <f t="shared" ref="BS5:CX5" si="15">INDEX(_Death_Data,MATCH($E5,_Death_Country,0),MATCH(BS$2,_Death_Day,0))-INDEX(_Death_Data,MATCH($E5,_Death_Country,0),MATCH(BR$2,_Death_Day,0))*$C$2</f>
        <v>195</v>
      </c>
      <c r="BT5">
        <f t="shared" si="15"/>
        <v>193</v>
      </c>
      <c r="BU5">
        <f t="shared" si="15"/>
        <v>181</v>
      </c>
      <c r="BV5">
        <f t="shared" si="15"/>
        <v>173</v>
      </c>
      <c r="BW5">
        <f t="shared" si="15"/>
        <v>203</v>
      </c>
      <c r="BX5">
        <f t="shared" si="15"/>
        <v>228</v>
      </c>
      <c r="BY5">
        <f t="shared" si="15"/>
        <v>216</v>
      </c>
      <c r="BZ5">
        <f t="shared" si="15"/>
        <v>212</v>
      </c>
      <c r="CA5">
        <f t="shared" si="15"/>
        <v>234</v>
      </c>
      <c r="CB5">
        <f t="shared" si="15"/>
        <v>220</v>
      </c>
      <c r="CC5">
        <f t="shared" si="15"/>
        <v>246</v>
      </c>
      <c r="CD5">
        <f t="shared" si="15"/>
        <v>217</v>
      </c>
      <c r="CE5">
        <f t="shared" si="15"/>
        <v>213</v>
      </c>
      <c r="CF5">
        <f t="shared" si="15"/>
        <v>264</v>
      </c>
      <c r="CG5">
        <f t="shared" si="15"/>
        <v>231</v>
      </c>
      <c r="CH5">
        <f t="shared" si="15"/>
        <v>271</v>
      </c>
      <c r="CI5">
        <f t="shared" si="15"/>
        <v>301</v>
      </c>
      <c r="CJ5">
        <f t="shared" si="15"/>
        <v>243</v>
      </c>
      <c r="CK5">
        <f t="shared" si="15"/>
        <v>281</v>
      </c>
      <c r="CL5">
        <f t="shared" si="15"/>
        <v>182</v>
      </c>
      <c r="CM5">
        <f t="shared" si="15"/>
        <v>267</v>
      </c>
      <c r="CN5">
        <f t="shared" si="15"/>
        <v>1526</v>
      </c>
      <c r="CO5">
        <f t="shared" si="15"/>
        <v>209</v>
      </c>
      <c r="CP5">
        <f t="shared" si="15"/>
        <v>256</v>
      </c>
      <c r="CQ5">
        <f t="shared" si="15"/>
        <v>194</v>
      </c>
      <c r="CR5">
        <f t="shared" si="15"/>
        <v>263</v>
      </c>
      <c r="CS5">
        <f t="shared" si="15"/>
        <v>226</v>
      </c>
      <c r="CT5">
        <f t="shared" si="15"/>
        <v>263</v>
      </c>
      <c r="CU5">
        <f t="shared" si="15"/>
        <v>276</v>
      </c>
      <c r="CV5">
        <f t="shared" si="15"/>
        <v>244</v>
      </c>
      <c r="CW5">
        <f t="shared" si="15"/>
        <v>192</v>
      </c>
      <c r="CX5">
        <f t="shared" si="15"/>
        <v>246</v>
      </c>
      <c r="CY5">
        <f t="shared" ref="CY5:EF5" si="16">INDEX(_Death_Data,MATCH($E5,_Death_Country,0),MATCH(CY$2,_Death_Day,0))-INDEX(_Death_Data,MATCH($E5,_Death_Country,0),MATCH(CX$2,_Death_Day,0))*$C$2</f>
        <v>230</v>
      </c>
      <c r="CZ5">
        <f t="shared" si="16"/>
        <v>276</v>
      </c>
      <c r="DA5">
        <f t="shared" si="16"/>
        <v>261</v>
      </c>
      <c r="DB5">
        <f t="shared" si="16"/>
        <v>241</v>
      </c>
      <c r="DC5">
        <f t="shared" si="16"/>
        <v>298</v>
      </c>
      <c r="DD5">
        <f t="shared" si="16"/>
        <v>213</v>
      </c>
      <c r="DE5">
        <f t="shared" si="16"/>
        <v>391</v>
      </c>
      <c r="DF5">
        <f t="shared" si="16"/>
        <v>309</v>
      </c>
      <c r="DG5">
        <f t="shared" si="16"/>
        <v>308</v>
      </c>
      <c r="DH5">
        <f t="shared" si="16"/>
        <v>315</v>
      </c>
      <c r="DI5">
        <f t="shared" si="16"/>
        <v>246</v>
      </c>
      <c r="DJ5">
        <f t="shared" si="16"/>
        <v>288</v>
      </c>
      <c r="DK5">
        <f t="shared" si="16"/>
        <v>288</v>
      </c>
      <c r="DL5">
        <f t="shared" si="16"/>
        <v>254</v>
      </c>
      <c r="DM5">
        <f t="shared" si="16"/>
        <v>309</v>
      </c>
      <c r="DN5">
        <f t="shared" si="16"/>
        <v>331</v>
      </c>
      <c r="DO5" t="e">
        <f t="shared" si="16"/>
        <v>#N/A</v>
      </c>
      <c r="DP5" t="e">
        <f t="shared" si="16"/>
        <v>#N/A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5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Death_Data,MATCH($E6,_Death_Country,0),MATCH(G$2,_Death_Day,0))-INDEX(_Death_Data,MATCH($E6,_Death_Country,0),MATCH(F$2,_Death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Death_Data,MATCH($E6,_Death_Country,0),MATCH(AM$2,_Death_Day,0))-INDEX(_Death_Data,MATCH($E6,_Death_Country,0),MATCH(AL$2,_Death_Day,0))*$C$2</f>
        <v>0</v>
      </c>
      <c r="AN6">
        <f t="shared" si="18"/>
        <v>0</v>
      </c>
      <c r="AO6">
        <f t="shared" si="18"/>
        <v>0</v>
      </c>
      <c r="AP6">
        <f t="shared" si="18"/>
        <v>0</v>
      </c>
      <c r="AQ6">
        <f t="shared" si="18"/>
        <v>0</v>
      </c>
      <c r="AR6">
        <f t="shared" si="18"/>
        <v>0</v>
      </c>
      <c r="AS6">
        <f t="shared" si="18"/>
        <v>0</v>
      </c>
      <c r="AT6">
        <f t="shared" si="18"/>
        <v>0</v>
      </c>
      <c r="AU6">
        <f t="shared" si="18"/>
        <v>0</v>
      </c>
      <c r="AV6">
        <f t="shared" si="18"/>
        <v>0</v>
      </c>
      <c r="AW6">
        <f t="shared" si="18"/>
        <v>0</v>
      </c>
      <c r="AX6">
        <f t="shared" si="18"/>
        <v>0</v>
      </c>
      <c r="AY6">
        <f t="shared" si="18"/>
        <v>0</v>
      </c>
      <c r="AZ6">
        <f t="shared" si="18"/>
        <v>1</v>
      </c>
      <c r="BA6">
        <f t="shared" si="18"/>
        <v>0</v>
      </c>
      <c r="BB6">
        <f t="shared" si="18"/>
        <v>0</v>
      </c>
      <c r="BC6">
        <f t="shared" si="18"/>
        <v>0</v>
      </c>
      <c r="BD6">
        <f t="shared" si="18"/>
        <v>1</v>
      </c>
      <c r="BE6">
        <f t="shared" si="18"/>
        <v>1</v>
      </c>
      <c r="BF6">
        <f t="shared" si="18"/>
        <v>2</v>
      </c>
      <c r="BG6">
        <f t="shared" si="18"/>
        <v>0</v>
      </c>
      <c r="BH6">
        <f t="shared" si="18"/>
        <v>0</v>
      </c>
      <c r="BI6">
        <f t="shared" si="18"/>
        <v>2</v>
      </c>
      <c r="BJ6">
        <f t="shared" si="18"/>
        <v>3</v>
      </c>
      <c r="BK6">
        <f t="shared" si="18"/>
        <v>6</v>
      </c>
      <c r="BL6">
        <f t="shared" si="18"/>
        <v>10</v>
      </c>
      <c r="BM6">
        <f t="shared" si="18"/>
        <v>10</v>
      </c>
      <c r="BN6">
        <f t="shared" si="18"/>
        <v>21</v>
      </c>
      <c r="BO6">
        <f t="shared" si="18"/>
        <v>15</v>
      </c>
      <c r="BP6">
        <f t="shared" si="18"/>
        <v>29</v>
      </c>
      <c r="BQ6">
        <f t="shared" si="18"/>
        <v>26</v>
      </c>
      <c r="BR6">
        <f t="shared" si="18"/>
        <v>29</v>
      </c>
      <c r="BS6">
        <f t="shared" ref="BS6:CX6" si="19">INDEX(_Death_Data,MATCH($E6,_Death_Country,0),MATCH(BS$2,_Death_Day,0))-INDEX(_Death_Data,MATCH($E6,_Death_Country,0),MATCH(BR$2,_Death_Day,0))*$C$2</f>
        <v>36</v>
      </c>
      <c r="BT6">
        <f t="shared" si="19"/>
        <v>54</v>
      </c>
      <c r="BU6">
        <f t="shared" si="19"/>
        <v>55</v>
      </c>
      <c r="BV6">
        <f t="shared" si="19"/>
        <v>46</v>
      </c>
      <c r="BW6">
        <f t="shared" si="19"/>
        <v>90</v>
      </c>
      <c r="BX6">
        <f t="shared" si="19"/>
        <v>81</v>
      </c>
      <c r="BY6">
        <f t="shared" si="19"/>
        <v>151</v>
      </c>
      <c r="BZ6">
        <f t="shared" si="19"/>
        <v>92</v>
      </c>
      <c r="CA6">
        <f t="shared" si="19"/>
        <v>144</v>
      </c>
      <c r="CB6">
        <f t="shared" si="19"/>
        <v>88</v>
      </c>
      <c r="CC6">
        <f t="shared" si="19"/>
        <v>128</v>
      </c>
      <c r="CD6">
        <f t="shared" si="19"/>
        <v>174</v>
      </c>
      <c r="CE6">
        <f t="shared" si="19"/>
        <v>230</v>
      </c>
      <c r="CF6">
        <f t="shared" si="19"/>
        <v>228</v>
      </c>
      <c r="CG6">
        <f t="shared" si="19"/>
        <v>203</v>
      </c>
      <c r="CH6">
        <f t="shared" si="19"/>
        <v>137</v>
      </c>
      <c r="CI6">
        <f t="shared" si="19"/>
        <v>196</v>
      </c>
      <c r="CJ6">
        <f t="shared" si="19"/>
        <v>173</v>
      </c>
      <c r="CK6">
        <f t="shared" si="19"/>
        <v>270</v>
      </c>
      <c r="CL6">
        <f t="shared" si="19"/>
        <v>273</v>
      </c>
      <c r="CM6">
        <f t="shared" si="19"/>
        <v>262</v>
      </c>
      <c r="CN6">
        <f t="shared" si="19"/>
        <v>300</v>
      </c>
      <c r="CO6">
        <f t="shared" si="19"/>
        <v>330</v>
      </c>
      <c r="CP6">
        <f t="shared" si="19"/>
        <v>228</v>
      </c>
      <c r="CQ6">
        <f t="shared" si="19"/>
        <v>235</v>
      </c>
      <c r="CR6">
        <f t="shared" si="19"/>
        <v>248</v>
      </c>
      <c r="CS6">
        <f t="shared" si="19"/>
        <v>278</v>
      </c>
      <c r="CT6">
        <f t="shared" si="19"/>
        <v>535</v>
      </c>
      <c r="CU6">
        <f t="shared" si="19"/>
        <v>487</v>
      </c>
      <c r="CV6">
        <f t="shared" si="19"/>
        <v>455</v>
      </c>
      <c r="CW6">
        <f t="shared" si="19"/>
        <v>297</v>
      </c>
      <c r="CX6">
        <f t="shared" si="19"/>
        <v>490</v>
      </c>
      <c r="CY6">
        <f t="shared" ref="CY6:EF6" si="20">INDEX(_Death_Data,MATCH($E6,_Death_Country,0),MATCH(CY$2,_Death_Day,0))-INDEX(_Death_Data,MATCH($E6,_Death_Country,0),MATCH(CX$2,_Death_Day,0))*$C$2</f>
        <v>803</v>
      </c>
      <c r="CZ6">
        <f t="shared" si="20"/>
        <v>568</v>
      </c>
      <c r="DA6">
        <f t="shared" si="20"/>
        <v>673</v>
      </c>
      <c r="DB6">
        <f t="shared" si="20"/>
        <v>692</v>
      </c>
      <c r="DC6">
        <f t="shared" si="20"/>
        <v>789</v>
      </c>
      <c r="DD6">
        <f t="shared" si="20"/>
        <v>620</v>
      </c>
      <c r="DE6">
        <f t="shared" si="20"/>
        <v>448</v>
      </c>
      <c r="DF6">
        <f t="shared" si="20"/>
        <v>714</v>
      </c>
      <c r="DG6">
        <f t="shared" si="20"/>
        <v>837</v>
      </c>
      <c r="DH6">
        <f t="shared" si="20"/>
        <v>782</v>
      </c>
      <c r="DI6">
        <f t="shared" si="20"/>
        <v>1020</v>
      </c>
      <c r="DJ6">
        <f t="shared" si="20"/>
        <v>800</v>
      </c>
      <c r="DK6">
        <f t="shared" si="20"/>
        <v>994</v>
      </c>
      <c r="DL6">
        <f t="shared" si="20"/>
        <v>666</v>
      </c>
      <c r="DM6">
        <f t="shared" si="20"/>
        <v>1135</v>
      </c>
      <c r="DN6">
        <f t="shared" si="20"/>
        <v>961</v>
      </c>
      <c r="DO6" t="e">
        <f t="shared" si="20"/>
        <v>#N/A</v>
      </c>
      <c r="DP6" t="e">
        <f t="shared" si="20"/>
        <v>#N/A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6</v>
      </c>
      <c r="B7" s="77">
        <v>205</v>
      </c>
      <c r="C7" s="77">
        <v>5</v>
      </c>
      <c r="E7" t="str">
        <f t="shared" si="3"/>
        <v>North America</v>
      </c>
      <c r="F7">
        <f t="shared" si="4"/>
        <v>0</v>
      </c>
      <c r="G7">
        <f t="shared" ref="G7:AL7" si="21">INDEX(_Death_Data,MATCH($E7,_Death_Country,0),MATCH(G$2,_Death_Day,0))-INDEX(_Death_Data,MATCH($E7,_Death_Country,0),MATCH(F$2,_Death_Day,0))*$C$2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0</v>
      </c>
      <c r="P7">
        <f t="shared" si="21"/>
        <v>0</v>
      </c>
      <c r="Q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0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0</v>
      </c>
      <c r="AK7">
        <f t="shared" si="21"/>
        <v>0</v>
      </c>
      <c r="AL7">
        <f t="shared" si="21"/>
        <v>0</v>
      </c>
      <c r="AM7">
        <f t="shared" ref="AM7:BR7" si="22">INDEX(_Death_Data,MATCH($E7,_Death_Country,0),MATCH(AM$2,_Death_Day,0))-INDEX(_Death_Data,MATCH($E7,_Death_Country,0),MATCH(AL$2,_Death_Day,0))*$C$2</f>
        <v>0</v>
      </c>
      <c r="AN7">
        <f t="shared" si="22"/>
        <v>0</v>
      </c>
      <c r="AO7">
        <f t="shared" si="22"/>
        <v>0</v>
      </c>
      <c r="AP7">
        <f t="shared" si="22"/>
        <v>0</v>
      </c>
      <c r="AQ7">
        <f t="shared" si="22"/>
        <v>0</v>
      </c>
      <c r="AR7">
        <f t="shared" si="22"/>
        <v>1</v>
      </c>
      <c r="AS7">
        <f t="shared" si="22"/>
        <v>0</v>
      </c>
      <c r="AT7">
        <f t="shared" si="22"/>
        <v>5</v>
      </c>
      <c r="AU7">
        <f t="shared" si="22"/>
        <v>1</v>
      </c>
      <c r="AV7">
        <f t="shared" si="22"/>
        <v>4</v>
      </c>
      <c r="AW7">
        <f t="shared" si="22"/>
        <v>1</v>
      </c>
      <c r="AX7">
        <f t="shared" si="22"/>
        <v>2</v>
      </c>
      <c r="AY7">
        <f t="shared" si="22"/>
        <v>3</v>
      </c>
      <c r="AZ7">
        <f t="shared" si="22"/>
        <v>4</v>
      </c>
      <c r="BA7">
        <f t="shared" si="22"/>
        <v>2</v>
      </c>
      <c r="BB7">
        <f t="shared" si="22"/>
        <v>6</v>
      </c>
      <c r="BC7">
        <f t="shared" si="22"/>
        <v>9</v>
      </c>
      <c r="BD7">
        <f t="shared" si="22"/>
        <v>5</v>
      </c>
      <c r="BE7">
        <f t="shared" si="22"/>
        <v>8</v>
      </c>
      <c r="BF7">
        <f t="shared" si="22"/>
        <v>9</v>
      </c>
      <c r="BG7">
        <f t="shared" si="22"/>
        <v>15</v>
      </c>
      <c r="BH7">
        <f t="shared" si="22"/>
        <v>30</v>
      </c>
      <c r="BI7">
        <f t="shared" si="22"/>
        <v>35</v>
      </c>
      <c r="BJ7">
        <f t="shared" si="22"/>
        <v>34</v>
      </c>
      <c r="BK7">
        <f t="shared" si="22"/>
        <v>98</v>
      </c>
      <c r="BL7">
        <f t="shared" si="22"/>
        <v>95</v>
      </c>
      <c r="BM7">
        <f t="shared" si="22"/>
        <v>101</v>
      </c>
      <c r="BN7">
        <f t="shared" si="22"/>
        <v>149</v>
      </c>
      <c r="BO7">
        <f t="shared" si="22"/>
        <v>208</v>
      </c>
      <c r="BP7">
        <f t="shared" si="22"/>
        <v>224</v>
      </c>
      <c r="BQ7">
        <f t="shared" si="22"/>
        <v>315</v>
      </c>
      <c r="BR7">
        <f t="shared" si="22"/>
        <v>421</v>
      </c>
      <c r="BS7">
        <f t="shared" ref="BS7:CX7" si="23">INDEX(_Death_Data,MATCH($E7,_Death_Country,0),MATCH(BS$2,_Death_Day,0))-INDEX(_Death_Data,MATCH($E7,_Death_Country,0),MATCH(BR$2,_Death_Day,0))*$C$2</f>
        <v>561</v>
      </c>
      <c r="BT7">
        <f t="shared" si="23"/>
        <v>482</v>
      </c>
      <c r="BU7">
        <f t="shared" si="23"/>
        <v>701</v>
      </c>
      <c r="BV7">
        <f t="shared" si="23"/>
        <v>807</v>
      </c>
      <c r="BW7">
        <f t="shared" si="23"/>
        <v>1203</v>
      </c>
      <c r="BX7">
        <f t="shared" si="23"/>
        <v>1156</v>
      </c>
      <c r="BY7">
        <f t="shared" si="23"/>
        <v>1469</v>
      </c>
      <c r="BZ7">
        <f t="shared" si="23"/>
        <v>1381</v>
      </c>
      <c r="CA7">
        <f t="shared" si="23"/>
        <v>1675</v>
      </c>
      <c r="CB7">
        <f t="shared" si="23"/>
        <v>1590</v>
      </c>
      <c r="CC7">
        <f t="shared" si="23"/>
        <v>1641</v>
      </c>
      <c r="CD7">
        <f t="shared" si="23"/>
        <v>2353</v>
      </c>
      <c r="CE7">
        <f t="shared" si="23"/>
        <v>2152</v>
      </c>
      <c r="CF7">
        <f t="shared" si="23"/>
        <v>2108</v>
      </c>
      <c r="CG7">
        <f t="shared" si="23"/>
        <v>2175</v>
      </c>
      <c r="CH7">
        <f t="shared" si="23"/>
        <v>2155</v>
      </c>
      <c r="CI7">
        <f t="shared" si="23"/>
        <v>1836</v>
      </c>
      <c r="CJ7">
        <f t="shared" si="23"/>
        <v>1895</v>
      </c>
      <c r="CK7">
        <f t="shared" si="23"/>
        <v>2594</v>
      </c>
      <c r="CL7">
        <f t="shared" si="23"/>
        <v>2631</v>
      </c>
      <c r="CM7">
        <f t="shared" si="23"/>
        <v>2394</v>
      </c>
      <c r="CN7">
        <f t="shared" si="23"/>
        <v>2756</v>
      </c>
      <c r="CO7">
        <f t="shared" si="23"/>
        <v>2504</v>
      </c>
      <c r="CP7">
        <f t="shared" si="23"/>
        <v>1397</v>
      </c>
      <c r="CQ7">
        <f t="shared" si="23"/>
        <v>1909</v>
      </c>
      <c r="CR7">
        <f t="shared" si="23"/>
        <v>2766</v>
      </c>
      <c r="CS7">
        <f t="shared" si="23"/>
        <v>2614</v>
      </c>
      <c r="CT7">
        <f t="shared" si="23"/>
        <v>2588</v>
      </c>
      <c r="CU7">
        <f t="shared" si="23"/>
        <v>2099</v>
      </c>
      <c r="CV7">
        <f t="shared" si="23"/>
        <v>2527</v>
      </c>
      <c r="CW7">
        <f t="shared" si="23"/>
        <v>1296</v>
      </c>
      <c r="CX7">
        <f t="shared" si="23"/>
        <v>1579</v>
      </c>
      <c r="CY7">
        <f t="shared" ref="CY7:EF7" si="24">INDEX(_Death_Data,MATCH($E7,_Death_Country,0),MATCH(CY$2,_Death_Day,0))-INDEX(_Death_Data,MATCH($E7,_Death_Country,0),MATCH(CX$2,_Death_Day,0))*$C$2</f>
        <v>2416</v>
      </c>
      <c r="CZ7">
        <f t="shared" si="24"/>
        <v>2962</v>
      </c>
      <c r="DA7">
        <f t="shared" si="24"/>
        <v>2329</v>
      </c>
      <c r="DB7">
        <f t="shared" si="24"/>
        <v>2295</v>
      </c>
      <c r="DC7">
        <f t="shared" si="24"/>
        <v>1669</v>
      </c>
      <c r="DD7">
        <f t="shared" si="24"/>
        <v>1527</v>
      </c>
      <c r="DE7">
        <f t="shared" si="24"/>
        <v>1573</v>
      </c>
      <c r="DF7">
        <f t="shared" si="24"/>
        <v>2586</v>
      </c>
      <c r="DG7">
        <f t="shared" si="24"/>
        <v>2780</v>
      </c>
      <c r="DH7">
        <f t="shared" si="24"/>
        <v>2654</v>
      </c>
      <c r="DI7">
        <f t="shared" si="24"/>
        <v>1882</v>
      </c>
      <c r="DJ7">
        <f t="shared" si="24"/>
        <v>1941</v>
      </c>
      <c r="DK7">
        <f t="shared" si="24"/>
        <v>1024</v>
      </c>
      <c r="DL7">
        <f t="shared" si="24"/>
        <v>1402</v>
      </c>
      <c r="DM7">
        <f t="shared" si="24"/>
        <v>2224</v>
      </c>
      <c r="DN7">
        <f t="shared" si="24"/>
        <v>2193</v>
      </c>
      <c r="DO7" t="e">
        <f t="shared" si="24"/>
        <v>#N/A</v>
      </c>
      <c r="DP7" t="e">
        <f t="shared" si="24"/>
        <v>#N/A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15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Death_Data,MATCH($E8,_Death_Country,0),MATCH(G$2,_Death_Day,0))-INDEX(_Death_Data,MATCH($E8,_Death_Country,0),MATCH(F$2,_Death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Death_Data,MATCH($E8,_Death_Country,0),MATCH(AM$2,_Death_Day,0))-INDEX(_Death_Data,MATCH($E8,_Death_Country,0),MATCH(AL$2,_Death_Day,0))*$C$2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0</v>
      </c>
      <c r="AS8">
        <f t="shared" si="26"/>
        <v>0</v>
      </c>
      <c r="AT8">
        <f t="shared" si="26"/>
        <v>0</v>
      </c>
      <c r="AU8">
        <f t="shared" si="26"/>
        <v>0</v>
      </c>
      <c r="AV8">
        <f t="shared" si="26"/>
        <v>0</v>
      </c>
      <c r="AW8">
        <f t="shared" si="26"/>
        <v>0</v>
      </c>
      <c r="AX8">
        <f t="shared" si="26"/>
        <v>0</v>
      </c>
      <c r="AY8">
        <f t="shared" si="26"/>
        <v>0</v>
      </c>
      <c r="AZ8">
        <f t="shared" si="26"/>
        <v>1</v>
      </c>
      <c r="BA8">
        <f t="shared" si="26"/>
        <v>0</v>
      </c>
      <c r="BB8">
        <f t="shared" si="26"/>
        <v>1</v>
      </c>
      <c r="BC8">
        <f t="shared" si="26"/>
        <v>0</v>
      </c>
      <c r="BD8">
        <f t="shared" si="26"/>
        <v>1</v>
      </c>
      <c r="BE8">
        <f t="shared" si="26"/>
        <v>3</v>
      </c>
      <c r="BF8">
        <f t="shared" si="26"/>
        <v>1</v>
      </c>
      <c r="BG8">
        <f t="shared" si="26"/>
        <v>1</v>
      </c>
      <c r="BH8">
        <f t="shared" si="26"/>
        <v>0</v>
      </c>
      <c r="BI8">
        <f t="shared" si="26"/>
        <v>3</v>
      </c>
      <c r="BJ8">
        <f t="shared" si="26"/>
        <v>6</v>
      </c>
      <c r="BK8">
        <f t="shared" si="26"/>
        <v>3</v>
      </c>
      <c r="BL8">
        <f t="shared" si="26"/>
        <v>6</v>
      </c>
      <c r="BM8">
        <f t="shared" si="26"/>
        <v>10</v>
      </c>
      <c r="BN8">
        <f t="shared" si="26"/>
        <v>12</v>
      </c>
      <c r="BO8">
        <f t="shared" si="26"/>
        <v>9</v>
      </c>
      <c r="BP8">
        <f t="shared" si="26"/>
        <v>6</v>
      </c>
      <c r="BQ8">
        <f t="shared" si="26"/>
        <v>9</v>
      </c>
      <c r="BR8">
        <f t="shared" si="26"/>
        <v>18</v>
      </c>
      <c r="BS8">
        <f t="shared" ref="BS8:CX8" si="27">INDEX(_Death_Data,MATCH($E8,_Death_Country,0),MATCH(BS$2,_Death_Day,0))-INDEX(_Death_Data,MATCH($E8,_Death_Country,0),MATCH(BR$2,_Death_Day,0))*$C$2</f>
        <v>24</v>
      </c>
      <c r="BT8">
        <f t="shared" si="27"/>
        <v>19</v>
      </c>
      <c r="BU8">
        <f t="shared" si="27"/>
        <v>18</v>
      </c>
      <c r="BV8">
        <f t="shared" si="27"/>
        <v>21</v>
      </c>
      <c r="BW8">
        <f t="shared" si="27"/>
        <v>27</v>
      </c>
      <c r="BX8">
        <f t="shared" si="27"/>
        <v>36</v>
      </c>
      <c r="BY8">
        <f t="shared" si="27"/>
        <v>53</v>
      </c>
      <c r="BZ8">
        <f t="shared" si="27"/>
        <v>44</v>
      </c>
      <c r="CA8">
        <f t="shared" si="27"/>
        <v>52</v>
      </c>
      <c r="CB8">
        <f t="shared" si="27"/>
        <v>61</v>
      </c>
      <c r="CC8">
        <f t="shared" si="27"/>
        <v>42</v>
      </c>
      <c r="CD8">
        <f t="shared" si="27"/>
        <v>46</v>
      </c>
      <c r="CE8">
        <f t="shared" si="27"/>
        <v>41</v>
      </c>
      <c r="CF8">
        <f t="shared" si="27"/>
        <v>53</v>
      </c>
      <c r="CG8">
        <f t="shared" si="27"/>
        <v>65</v>
      </c>
      <c r="CH8">
        <f t="shared" si="27"/>
        <v>48</v>
      </c>
      <c r="CI8">
        <f t="shared" si="27"/>
        <v>46</v>
      </c>
      <c r="CJ8">
        <f t="shared" si="27"/>
        <v>46</v>
      </c>
      <c r="CK8">
        <f t="shared" si="27"/>
        <v>39</v>
      </c>
      <c r="CL8">
        <f t="shared" si="27"/>
        <v>37</v>
      </c>
      <c r="CM8">
        <f t="shared" si="27"/>
        <v>55</v>
      </c>
      <c r="CN8">
        <f t="shared" si="27"/>
        <v>51</v>
      </c>
      <c r="CO8">
        <f t="shared" si="27"/>
        <v>42</v>
      </c>
      <c r="CP8">
        <f t="shared" si="27"/>
        <v>63</v>
      </c>
      <c r="CQ8">
        <f t="shared" si="27"/>
        <v>38</v>
      </c>
      <c r="CR8">
        <f t="shared" si="27"/>
        <v>30</v>
      </c>
      <c r="CS8">
        <f t="shared" si="27"/>
        <v>50</v>
      </c>
      <c r="CT8">
        <f t="shared" si="27"/>
        <v>57</v>
      </c>
      <c r="CU8">
        <f t="shared" si="27"/>
        <v>27</v>
      </c>
      <c r="CV8">
        <f t="shared" si="27"/>
        <v>51</v>
      </c>
      <c r="CW8">
        <f t="shared" si="27"/>
        <v>48</v>
      </c>
      <c r="CX8">
        <f t="shared" si="27"/>
        <v>39</v>
      </c>
      <c r="CY8">
        <f t="shared" ref="CY8:EF8" si="28">INDEX(_Death_Data,MATCH($E8,_Death_Country,0),MATCH(CY$2,_Death_Day,0))-INDEX(_Death_Data,MATCH($E8,_Death_Country,0),MATCH(CX$2,_Death_Day,0))*$C$2</f>
        <v>61</v>
      </c>
      <c r="CZ8">
        <f t="shared" si="28"/>
        <v>65</v>
      </c>
      <c r="DA8">
        <f t="shared" si="28"/>
        <v>46</v>
      </c>
      <c r="DB8">
        <f t="shared" si="28"/>
        <v>56</v>
      </c>
      <c r="DC8">
        <f t="shared" si="28"/>
        <v>66</v>
      </c>
      <c r="DD8">
        <f t="shared" si="28"/>
        <v>37</v>
      </c>
      <c r="DE8">
        <f t="shared" si="28"/>
        <v>42</v>
      </c>
      <c r="DF8">
        <f t="shared" si="28"/>
        <v>66</v>
      </c>
      <c r="DG8">
        <f t="shared" si="28"/>
        <v>95</v>
      </c>
      <c r="DH8">
        <f t="shared" si="28"/>
        <v>66</v>
      </c>
      <c r="DI8">
        <f t="shared" si="28"/>
        <v>80</v>
      </c>
      <c r="DJ8">
        <f t="shared" si="28"/>
        <v>67</v>
      </c>
      <c r="DK8">
        <f t="shared" si="28"/>
        <v>69</v>
      </c>
      <c r="DL8">
        <f t="shared" si="28"/>
        <v>54</v>
      </c>
      <c r="DM8">
        <f t="shared" si="28"/>
        <v>51</v>
      </c>
      <c r="DN8">
        <f t="shared" si="28"/>
        <v>95</v>
      </c>
      <c r="DO8" t="e">
        <f t="shared" si="28"/>
        <v>#N/A</v>
      </c>
      <c r="DP8" t="e">
        <f t="shared" si="28"/>
        <v>#N/A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69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Death_Data,MATCH($E9,_Death_Country,0),MATCH(G$2,_Death_Day,0))-INDEX(_Death_Data,MATCH($E9,_Death_Country,0),MATCH(F$2,_Death_Day,0))*$C$2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0</v>
      </c>
      <c r="Q9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Death_Data,MATCH($E9,_Death_Country,0),MATCH(AM$2,_Death_Day,0))-INDEX(_Death_Data,MATCH($E9,_Death_Country,0),MATCH(AL$2,_Death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0</v>
      </c>
      <c r="AS9">
        <f t="shared" si="30"/>
        <v>1</v>
      </c>
      <c r="AT9">
        <f t="shared" si="30"/>
        <v>0</v>
      </c>
      <c r="AU9">
        <f t="shared" si="30"/>
        <v>0</v>
      </c>
      <c r="AV9">
        <f t="shared" si="30"/>
        <v>1</v>
      </c>
      <c r="AW9">
        <f t="shared" si="30"/>
        <v>0</v>
      </c>
      <c r="AX9">
        <f t="shared" si="30"/>
        <v>0</v>
      </c>
      <c r="AY9">
        <f t="shared" si="30"/>
        <v>0</v>
      </c>
      <c r="AZ9">
        <f t="shared" si="30"/>
        <v>1</v>
      </c>
      <c r="BA9">
        <f t="shared" si="30"/>
        <v>0</v>
      </c>
      <c r="BB9">
        <f t="shared" si="30"/>
        <v>0</v>
      </c>
      <c r="BC9">
        <f t="shared" si="30"/>
        <v>0</v>
      </c>
      <c r="BD9">
        <f t="shared" si="30"/>
        <v>0</v>
      </c>
      <c r="BE9">
        <f t="shared" si="30"/>
        <v>0</v>
      </c>
      <c r="BF9">
        <f t="shared" si="30"/>
        <v>0</v>
      </c>
      <c r="BG9">
        <f t="shared" si="30"/>
        <v>0</v>
      </c>
      <c r="BH9">
        <f t="shared" si="30"/>
        <v>0</v>
      </c>
      <c r="BI9">
        <f t="shared" si="30"/>
        <v>2</v>
      </c>
      <c r="BJ9">
        <f t="shared" si="30"/>
        <v>1</v>
      </c>
      <c r="BK9">
        <f t="shared" si="30"/>
        <v>0</v>
      </c>
      <c r="BL9">
        <f t="shared" si="30"/>
        <v>1</v>
      </c>
      <c r="BM9">
        <f t="shared" si="30"/>
        <v>0</v>
      </c>
      <c r="BN9">
        <f t="shared" si="30"/>
        <v>0</v>
      </c>
      <c r="BO9">
        <f t="shared" si="30"/>
        <v>0</v>
      </c>
      <c r="BP9">
        <f t="shared" si="30"/>
        <v>1</v>
      </c>
      <c r="BQ9">
        <f t="shared" si="30"/>
        <v>0</v>
      </c>
      <c r="BR9">
        <f t="shared" si="30"/>
        <v>5</v>
      </c>
      <c r="BS9">
        <f t="shared" ref="BS9:CX9" si="31">INDEX(_Death_Data,MATCH($E9,_Death_Country,0),MATCH(BS$2,_Death_Day,0))-INDEX(_Death_Data,MATCH($E9,_Death_Country,0),MATCH(BR$2,_Death_Day,0))*$C$2</f>
        <v>0</v>
      </c>
      <c r="BT9">
        <f t="shared" si="31"/>
        <v>1</v>
      </c>
      <c r="BU9">
        <f t="shared" si="31"/>
        <v>2</v>
      </c>
      <c r="BV9">
        <f t="shared" si="31"/>
        <v>1</v>
      </c>
      <c r="BW9">
        <f t="shared" si="31"/>
        <v>1</v>
      </c>
      <c r="BX9">
        <f t="shared" si="31"/>
        <v>2</v>
      </c>
      <c r="BY9">
        <f t="shared" si="31"/>
        <v>4</v>
      </c>
      <c r="BZ9">
        <f t="shared" si="31"/>
        <v>4</v>
      </c>
      <c r="CA9">
        <f t="shared" si="31"/>
        <v>2</v>
      </c>
      <c r="CB9">
        <f t="shared" si="31"/>
        <v>5</v>
      </c>
      <c r="CC9">
        <f t="shared" si="31"/>
        <v>5</v>
      </c>
      <c r="CD9">
        <f t="shared" si="31"/>
        <v>5</v>
      </c>
      <c r="CE9">
        <f t="shared" si="31"/>
        <v>5</v>
      </c>
      <c r="CF9">
        <f t="shared" si="31"/>
        <v>1</v>
      </c>
      <c r="CG9">
        <f t="shared" si="31"/>
        <v>3</v>
      </c>
      <c r="CH9">
        <f t="shared" si="31"/>
        <v>3</v>
      </c>
      <c r="CI9">
        <f t="shared" si="31"/>
        <v>3</v>
      </c>
      <c r="CJ9">
        <f t="shared" si="31"/>
        <v>1</v>
      </c>
      <c r="CK9">
        <f t="shared" si="31"/>
        <v>1</v>
      </c>
      <c r="CL9">
        <f t="shared" si="31"/>
        <v>1</v>
      </c>
      <c r="CM9">
        <f t="shared" si="31"/>
        <v>0</v>
      </c>
      <c r="CN9">
        <f t="shared" si="31"/>
        <v>3</v>
      </c>
      <c r="CO9">
        <f t="shared" si="31"/>
        <v>1</v>
      </c>
      <c r="CP9">
        <f t="shared" si="31"/>
        <v>0</v>
      </c>
      <c r="CQ9">
        <f t="shared" si="31"/>
        <v>0</v>
      </c>
      <c r="CR9">
        <f t="shared" si="31"/>
        <v>0</v>
      </c>
      <c r="CS9">
        <f t="shared" si="31"/>
        <v>0</v>
      </c>
      <c r="CT9">
        <f t="shared" si="31"/>
        <v>8</v>
      </c>
      <c r="CU9">
        <f t="shared" si="31"/>
        <v>4</v>
      </c>
      <c r="CV9">
        <f t="shared" si="31"/>
        <v>1</v>
      </c>
      <c r="CW9">
        <f t="shared" si="31"/>
        <v>3</v>
      </c>
      <c r="CX9">
        <f t="shared" si="31"/>
        <v>0</v>
      </c>
      <c r="CY9">
        <f t="shared" ref="CY9:EF9" si="32">INDEX(_Death_Data,MATCH($E9,_Death_Country,0),MATCH(CY$2,_Death_Day,0))-INDEX(_Death_Data,MATCH($E9,_Death_Country,0),MATCH(CX$2,_Death_Day,0))*$C$2</f>
        <v>6</v>
      </c>
      <c r="CZ9">
        <f t="shared" si="32"/>
        <v>2</v>
      </c>
      <c r="DA9">
        <f t="shared" si="32"/>
        <v>2</v>
      </c>
      <c r="DB9">
        <f t="shared" si="32"/>
        <v>0</v>
      </c>
      <c r="DC9">
        <f t="shared" si="32"/>
        <v>1</v>
      </c>
      <c r="DD9">
        <f t="shared" si="32"/>
        <v>1</v>
      </c>
      <c r="DE9">
        <f t="shared" si="32"/>
        <v>1</v>
      </c>
      <c r="DF9">
        <f t="shared" si="32"/>
        <v>1</v>
      </c>
      <c r="DG9">
        <f t="shared" si="32"/>
        <v>0</v>
      </c>
      <c r="DH9">
        <f t="shared" si="32"/>
        <v>0</v>
      </c>
      <c r="DI9">
        <f t="shared" si="32"/>
        <v>0</v>
      </c>
      <c r="DJ9">
        <f t="shared" si="32"/>
        <v>0</v>
      </c>
      <c r="DK9">
        <f t="shared" si="32"/>
        <v>0</v>
      </c>
      <c r="DL9">
        <f t="shared" si="32"/>
        <v>0</v>
      </c>
      <c r="DM9">
        <f t="shared" si="32"/>
        <v>1</v>
      </c>
      <c r="DN9">
        <f t="shared" si="32"/>
        <v>0</v>
      </c>
      <c r="DO9" t="e">
        <f t="shared" si="32"/>
        <v>#N/A</v>
      </c>
      <c r="DP9" t="e">
        <f t="shared" si="32"/>
        <v>#N/A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Death_Data,MATCH($E10,_Death_Country,0),MATCH(G$2,_Death_Day,0))-INDEX(_Death_Data,MATCH($E10,_Death_Country,0),MATCH(F$2,_Death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Death_Data,MATCH($E10,_Death_Country,0),MATCH(AM$2,_Death_Day,0))-INDEX(_Death_Data,MATCH($E10,_Death_Country,0),MATCH(AL$2,_Death_Day,0))*$C$2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0</v>
      </c>
      <c r="AS10">
        <f t="shared" si="34"/>
        <v>0</v>
      </c>
      <c r="AT10">
        <f t="shared" si="34"/>
        <v>0</v>
      </c>
      <c r="AU10">
        <f t="shared" si="34"/>
        <v>0</v>
      </c>
      <c r="AV10">
        <f t="shared" si="34"/>
        <v>0</v>
      </c>
      <c r="AW10">
        <f t="shared" si="34"/>
        <v>1</v>
      </c>
      <c r="AX10">
        <f t="shared" si="34"/>
        <v>0</v>
      </c>
      <c r="AY10">
        <f t="shared" si="34"/>
        <v>0</v>
      </c>
      <c r="AZ10">
        <f t="shared" si="34"/>
        <v>1</v>
      </c>
      <c r="BA10">
        <f t="shared" si="34"/>
        <v>0</v>
      </c>
      <c r="BB10">
        <f t="shared" si="34"/>
        <v>1</v>
      </c>
      <c r="BC10">
        <f t="shared" si="34"/>
        <v>1</v>
      </c>
      <c r="BD10">
        <f t="shared" si="34"/>
        <v>0</v>
      </c>
      <c r="BE10">
        <f t="shared" si="34"/>
        <v>7</v>
      </c>
      <c r="BF10">
        <f t="shared" si="34"/>
        <v>2</v>
      </c>
      <c r="BG10">
        <f t="shared" si="34"/>
        <v>1</v>
      </c>
      <c r="BH10">
        <f t="shared" si="34"/>
        <v>0</v>
      </c>
      <c r="BI10">
        <f t="shared" si="34"/>
        <v>13</v>
      </c>
      <c r="BJ10">
        <f t="shared" si="34"/>
        <v>1</v>
      </c>
      <c r="BK10">
        <f t="shared" si="34"/>
        <v>13</v>
      </c>
      <c r="BL10">
        <f t="shared" si="34"/>
        <v>13</v>
      </c>
      <c r="BM10">
        <f t="shared" si="34"/>
        <v>21</v>
      </c>
      <c r="BN10">
        <f t="shared" si="34"/>
        <v>23</v>
      </c>
      <c r="BO10">
        <f t="shared" si="34"/>
        <v>22</v>
      </c>
      <c r="BP10">
        <f t="shared" si="34"/>
        <v>2</v>
      </c>
      <c r="BQ10">
        <f t="shared" si="34"/>
        <v>31</v>
      </c>
      <c r="BR10">
        <f t="shared" si="34"/>
        <v>38</v>
      </c>
      <c r="BS10">
        <f t="shared" ref="BS10:CX10" si="35">INDEX(_Death_Data,MATCH($E10,_Death_Country,0),MATCH(BS$2,_Death_Day,0))-INDEX(_Death_Data,MATCH($E10,_Death_Country,0),MATCH(BR$2,_Death_Day,0))*$C$2</f>
        <v>40</v>
      </c>
      <c r="BT10">
        <f t="shared" si="35"/>
        <v>33</v>
      </c>
      <c r="BU10">
        <f t="shared" si="35"/>
        <v>36</v>
      </c>
      <c r="BV10">
        <f t="shared" si="35"/>
        <v>59</v>
      </c>
      <c r="BW10">
        <f t="shared" si="35"/>
        <v>74</v>
      </c>
      <c r="BX10">
        <f t="shared" si="35"/>
        <v>55</v>
      </c>
      <c r="BY10">
        <f t="shared" si="35"/>
        <v>48</v>
      </c>
      <c r="BZ10">
        <f t="shared" si="35"/>
        <v>55</v>
      </c>
      <c r="CA10">
        <f t="shared" si="35"/>
        <v>75</v>
      </c>
      <c r="CB10">
        <f t="shared" si="35"/>
        <v>49</v>
      </c>
      <c r="CC10">
        <f t="shared" si="35"/>
        <v>50</v>
      </c>
      <c r="CD10">
        <f t="shared" si="35"/>
        <v>56</v>
      </c>
      <c r="CE10">
        <f t="shared" si="35"/>
        <v>74</v>
      </c>
      <c r="CF10">
        <f t="shared" si="35"/>
        <v>53</v>
      </c>
      <c r="CG10">
        <f t="shared" si="35"/>
        <v>54</v>
      </c>
      <c r="CH10">
        <f t="shared" si="35"/>
        <v>34</v>
      </c>
      <c r="CI10">
        <f t="shared" si="35"/>
        <v>70</v>
      </c>
      <c r="CJ10">
        <f t="shared" si="35"/>
        <v>32</v>
      </c>
      <c r="CK10">
        <f t="shared" si="35"/>
        <v>36</v>
      </c>
      <c r="CL10">
        <f t="shared" si="35"/>
        <v>65</v>
      </c>
      <c r="CM10">
        <f t="shared" si="35"/>
        <v>42</v>
      </c>
      <c r="CN10">
        <f t="shared" si="35"/>
        <v>46</v>
      </c>
      <c r="CO10">
        <f t="shared" si="35"/>
        <v>41</v>
      </c>
      <c r="CP10">
        <f t="shared" si="35"/>
        <v>25</v>
      </c>
      <c r="CQ10">
        <f t="shared" si="35"/>
        <v>36</v>
      </c>
      <c r="CR10">
        <f t="shared" si="35"/>
        <v>49</v>
      </c>
      <c r="CS10">
        <f t="shared" si="35"/>
        <v>31</v>
      </c>
      <c r="CT10">
        <f t="shared" si="35"/>
        <v>40</v>
      </c>
      <c r="CU10">
        <f t="shared" si="35"/>
        <v>40</v>
      </c>
      <c r="CV10">
        <f t="shared" si="35"/>
        <v>10</v>
      </c>
      <c r="CW10">
        <f t="shared" si="35"/>
        <v>11</v>
      </c>
      <c r="CX10">
        <f t="shared" si="35"/>
        <v>55</v>
      </c>
      <c r="CY10">
        <f t="shared" ref="CY10:EF10" si="36">INDEX(_Death_Data,MATCH($E10,_Death_Country,0),MATCH(CY$2,_Death_Day,0))-INDEX(_Death_Data,MATCH($E10,_Death_Country,0),MATCH(CX$2,_Death_Day,0))*$C$2</f>
        <v>34</v>
      </c>
      <c r="CZ10">
        <f t="shared" si="36"/>
        <v>17</v>
      </c>
      <c r="DA10">
        <f t="shared" si="36"/>
        <v>21</v>
      </c>
      <c r="DB10">
        <f t="shared" si="36"/>
        <v>17</v>
      </c>
      <c r="DC10">
        <f t="shared" si="36"/>
        <v>8</v>
      </c>
      <c r="DD10">
        <f t="shared" si="36"/>
        <v>0</v>
      </c>
      <c r="DE10">
        <f t="shared" si="36"/>
        <v>22</v>
      </c>
      <c r="DF10">
        <f t="shared" si="36"/>
        <v>11</v>
      </c>
      <c r="DG10">
        <f t="shared" si="36"/>
        <v>10</v>
      </c>
      <c r="DH10">
        <f t="shared" si="36"/>
        <v>5</v>
      </c>
      <c r="DI10">
        <f t="shared" si="36"/>
        <v>13</v>
      </c>
      <c r="DJ10">
        <f t="shared" si="36"/>
        <v>7</v>
      </c>
      <c r="DK10">
        <f t="shared" si="36"/>
        <v>3</v>
      </c>
      <c r="DL10">
        <f t="shared" si="36"/>
        <v>12</v>
      </c>
      <c r="DM10">
        <f t="shared" si="36"/>
        <v>22</v>
      </c>
      <c r="DN10">
        <f t="shared" si="36"/>
        <v>3</v>
      </c>
      <c r="DO10" t="e">
        <f t="shared" si="36"/>
        <v>#N/A</v>
      </c>
      <c r="DP10" t="e">
        <f t="shared" si="36"/>
        <v>#N/A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72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Death_Data,MATCH($E11,_Death_Country,0),MATCH(G$2,_Death_Day,0))-INDEX(_Death_Data,MATCH($E11,_Death_Country,0),MATCH(F$2,_Death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Death_Data,MATCH($E11,_Death_Country,0),MATCH(AM$2,_Death_Day,0))-INDEX(_Death_Data,MATCH($E11,_Death_Country,0),MATCH(AL$2,_Death_Day,0))*$C$2</f>
        <v>0</v>
      </c>
      <c r="AN11">
        <f t="shared" si="38"/>
        <v>0</v>
      </c>
      <c r="AO11">
        <f t="shared" si="38"/>
        <v>0</v>
      </c>
      <c r="AP11">
        <f t="shared" si="38"/>
        <v>0</v>
      </c>
      <c r="AQ11">
        <f t="shared" si="38"/>
        <v>0</v>
      </c>
      <c r="AR11">
        <f t="shared" si="38"/>
        <v>0</v>
      </c>
      <c r="AS11">
        <f t="shared" si="38"/>
        <v>0</v>
      </c>
      <c r="AT11">
        <f t="shared" si="38"/>
        <v>0</v>
      </c>
      <c r="AU11">
        <f t="shared" si="38"/>
        <v>0</v>
      </c>
      <c r="AV11">
        <f t="shared" si="38"/>
        <v>0</v>
      </c>
      <c r="AW11">
        <f t="shared" si="38"/>
        <v>0</v>
      </c>
      <c r="AX11">
        <f t="shared" si="38"/>
        <v>0</v>
      </c>
      <c r="AY11">
        <f t="shared" si="38"/>
        <v>0</v>
      </c>
      <c r="AZ11">
        <f t="shared" si="38"/>
        <v>0</v>
      </c>
      <c r="BA11">
        <f t="shared" si="38"/>
        <v>0</v>
      </c>
      <c r="BB11">
        <f t="shared" si="38"/>
        <v>0</v>
      </c>
      <c r="BC11">
        <f t="shared" si="38"/>
        <v>0</v>
      </c>
      <c r="BD11">
        <f t="shared" si="38"/>
        <v>1</v>
      </c>
      <c r="BE11">
        <f t="shared" si="38"/>
        <v>0</v>
      </c>
      <c r="BF11">
        <f t="shared" si="38"/>
        <v>0</v>
      </c>
      <c r="BG11">
        <f t="shared" si="38"/>
        <v>0</v>
      </c>
      <c r="BH11">
        <f t="shared" si="38"/>
        <v>2</v>
      </c>
      <c r="BI11">
        <f t="shared" si="38"/>
        <v>0</v>
      </c>
      <c r="BJ11">
        <f t="shared" si="38"/>
        <v>1</v>
      </c>
      <c r="BK11">
        <f t="shared" si="38"/>
        <v>2</v>
      </c>
      <c r="BL11">
        <f t="shared" si="38"/>
        <v>0</v>
      </c>
      <c r="BM11">
        <f t="shared" si="38"/>
        <v>2</v>
      </c>
      <c r="BN11">
        <f t="shared" si="38"/>
        <v>8</v>
      </c>
      <c r="BO11">
        <f t="shared" si="38"/>
        <v>5</v>
      </c>
      <c r="BP11">
        <f t="shared" si="38"/>
        <v>7</v>
      </c>
      <c r="BQ11">
        <f t="shared" si="38"/>
        <v>2</v>
      </c>
      <c r="BR11">
        <f t="shared" si="38"/>
        <v>19</v>
      </c>
      <c r="BS11">
        <f t="shared" ref="BS11:CX11" si="39">INDEX(_Death_Data,MATCH($E11,_Death_Country,0),MATCH(BS$2,_Death_Day,0))-INDEX(_Death_Data,MATCH($E11,_Death_Country,0),MATCH(BR$2,_Death_Day,0))*$C$2</f>
        <v>9</v>
      </c>
      <c r="BT11">
        <f t="shared" si="39"/>
        <v>10</v>
      </c>
      <c r="BU11">
        <f t="shared" si="39"/>
        <v>18</v>
      </c>
      <c r="BV11">
        <f t="shared" si="39"/>
        <v>22</v>
      </c>
      <c r="BW11">
        <f t="shared" si="39"/>
        <v>20</v>
      </c>
      <c r="BX11">
        <f t="shared" si="39"/>
        <v>18</v>
      </c>
      <c r="BY11">
        <f t="shared" si="39"/>
        <v>12</v>
      </c>
      <c r="BZ11">
        <f t="shared" si="39"/>
        <v>10</v>
      </c>
      <c r="CA11">
        <f t="shared" si="39"/>
        <v>18</v>
      </c>
      <c r="CB11">
        <f t="shared" si="39"/>
        <v>18</v>
      </c>
      <c r="CC11">
        <f t="shared" si="39"/>
        <v>16</v>
      </c>
      <c r="CD11">
        <f t="shared" si="39"/>
        <v>23</v>
      </c>
      <c r="CE11">
        <f t="shared" si="39"/>
        <v>30</v>
      </c>
      <c r="CF11">
        <f t="shared" si="39"/>
        <v>22</v>
      </c>
      <c r="CG11">
        <f t="shared" si="39"/>
        <v>24</v>
      </c>
      <c r="CH11">
        <f t="shared" si="39"/>
        <v>18</v>
      </c>
      <c r="CI11">
        <f t="shared" si="39"/>
        <v>13</v>
      </c>
      <c r="CJ11">
        <f t="shared" si="39"/>
        <v>18</v>
      </c>
      <c r="CK11">
        <f t="shared" si="39"/>
        <v>16</v>
      </c>
      <c r="CL11">
        <f t="shared" si="39"/>
        <v>9</v>
      </c>
      <c r="CM11">
        <f t="shared" si="39"/>
        <v>17</v>
      </c>
      <c r="CN11">
        <f t="shared" si="39"/>
        <v>21</v>
      </c>
      <c r="CO11">
        <f t="shared" si="39"/>
        <v>12</v>
      </c>
      <c r="CP11">
        <f t="shared" si="39"/>
        <v>9</v>
      </c>
      <c r="CQ11">
        <f t="shared" si="39"/>
        <v>18</v>
      </c>
      <c r="CR11">
        <f t="shared" si="39"/>
        <v>21</v>
      </c>
      <c r="CS11">
        <f t="shared" si="39"/>
        <v>19</v>
      </c>
      <c r="CT11">
        <f t="shared" si="39"/>
        <v>12</v>
      </c>
      <c r="CU11">
        <f t="shared" si="39"/>
        <v>8</v>
      </c>
      <c r="CV11">
        <f t="shared" si="39"/>
        <v>6</v>
      </c>
      <c r="CW11">
        <f t="shared" si="39"/>
        <v>6</v>
      </c>
      <c r="CX11">
        <f t="shared" si="39"/>
        <v>7</v>
      </c>
      <c r="CY11">
        <f t="shared" ref="CY11:EF11" si="40">INDEX(_Death_Data,MATCH($E11,_Death_Country,0),MATCH(CY$2,_Death_Day,0))-INDEX(_Death_Data,MATCH($E11,_Death_Country,0),MATCH(CX$2,_Death_Day,0))*$C$2</f>
        <v>20</v>
      </c>
      <c r="CZ11">
        <f t="shared" si="40"/>
        <v>11</v>
      </c>
      <c r="DA11">
        <f t="shared" si="40"/>
        <v>4</v>
      </c>
      <c r="DB11">
        <f t="shared" si="40"/>
        <v>5</v>
      </c>
      <c r="DC11">
        <f t="shared" si="40"/>
        <v>7</v>
      </c>
      <c r="DD11">
        <f t="shared" si="40"/>
        <v>2</v>
      </c>
      <c r="DE11">
        <f t="shared" si="40"/>
        <v>2</v>
      </c>
      <c r="DF11">
        <f t="shared" si="40"/>
        <v>6</v>
      </c>
      <c r="DG11">
        <f t="shared" si="40"/>
        <v>2</v>
      </c>
      <c r="DH11">
        <f t="shared" si="40"/>
        <v>1</v>
      </c>
      <c r="DI11">
        <f t="shared" si="40"/>
        <v>5</v>
      </c>
      <c r="DJ11">
        <f t="shared" si="40"/>
        <v>1</v>
      </c>
      <c r="DK11">
        <f t="shared" si="40"/>
        <v>3</v>
      </c>
      <c r="DL11">
        <f t="shared" si="40"/>
        <v>2</v>
      </c>
      <c r="DM11">
        <f t="shared" si="40"/>
        <v>3</v>
      </c>
      <c r="DN11">
        <f t="shared" si="40"/>
        <v>1</v>
      </c>
      <c r="DO11" t="e">
        <f t="shared" si="40"/>
        <v>#N/A</v>
      </c>
      <c r="DP11" t="e">
        <f t="shared" si="40"/>
        <v>#N/A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9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Death_Data,MATCH($E12,_Death_Country,0),MATCH(G$2,_Death_Day,0))-INDEX(_Death_Data,MATCH($E12,_Death_Country,0),MATCH(F$2,_Death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0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0</v>
      </c>
      <c r="P12">
        <f t="shared" si="41"/>
        <v>0</v>
      </c>
      <c r="Q12">
        <f t="shared" si="41"/>
        <v>0</v>
      </c>
      <c r="R12">
        <f t="shared" si="41"/>
        <v>0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0</v>
      </c>
      <c r="W12">
        <f t="shared" si="41"/>
        <v>0</v>
      </c>
      <c r="X12">
        <f t="shared" si="41"/>
        <v>0</v>
      </c>
      <c r="Y12">
        <f t="shared" si="41"/>
        <v>0</v>
      </c>
      <c r="Z12">
        <f t="shared" si="41"/>
        <v>0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Death_Data,MATCH($E12,_Death_Country,0),MATCH(AM$2,_Death_Day,0))-INDEX(_Death_Data,MATCH($E12,_Death_Country,0),MATCH(AL$2,_Death_Day,0))*$C$2</f>
        <v>0</v>
      </c>
      <c r="AN12">
        <f t="shared" si="42"/>
        <v>0</v>
      </c>
      <c r="AO12">
        <f t="shared" si="42"/>
        <v>0</v>
      </c>
      <c r="AP12">
        <f t="shared" si="42"/>
        <v>0</v>
      </c>
      <c r="AQ12">
        <f t="shared" si="42"/>
        <v>0</v>
      </c>
      <c r="AR12">
        <f t="shared" si="42"/>
        <v>0</v>
      </c>
      <c r="AS12">
        <f t="shared" si="42"/>
        <v>0</v>
      </c>
      <c r="AT12">
        <f t="shared" si="42"/>
        <v>0</v>
      </c>
      <c r="AU12">
        <f t="shared" si="42"/>
        <v>0</v>
      </c>
      <c r="AV12">
        <f t="shared" si="42"/>
        <v>0</v>
      </c>
      <c r="AW12">
        <f t="shared" si="42"/>
        <v>0</v>
      </c>
      <c r="AX12">
        <f t="shared" si="42"/>
        <v>0</v>
      </c>
      <c r="AY12">
        <f t="shared" si="42"/>
        <v>0</v>
      </c>
      <c r="AZ12">
        <f t="shared" si="42"/>
        <v>0</v>
      </c>
      <c r="BA12">
        <f t="shared" si="42"/>
        <v>2</v>
      </c>
      <c r="BB12">
        <f t="shared" si="42"/>
        <v>0</v>
      </c>
      <c r="BC12">
        <f t="shared" si="42"/>
        <v>1</v>
      </c>
      <c r="BD12">
        <f t="shared" si="42"/>
        <v>0</v>
      </c>
      <c r="BE12">
        <f t="shared" si="42"/>
        <v>4</v>
      </c>
      <c r="BF12">
        <f t="shared" si="42"/>
        <v>2</v>
      </c>
      <c r="BG12">
        <f t="shared" si="42"/>
        <v>2</v>
      </c>
      <c r="BH12">
        <f t="shared" si="42"/>
        <v>6</v>
      </c>
      <c r="BI12">
        <f t="shared" si="42"/>
        <v>7</v>
      </c>
      <c r="BJ12">
        <f t="shared" si="42"/>
        <v>4</v>
      </c>
      <c r="BK12">
        <f t="shared" si="42"/>
        <v>16</v>
      </c>
      <c r="BL12">
        <f t="shared" si="42"/>
        <v>23</v>
      </c>
      <c r="BM12">
        <f t="shared" si="42"/>
        <v>17</v>
      </c>
      <c r="BN12">
        <f t="shared" si="42"/>
        <v>10</v>
      </c>
      <c r="BO12">
        <f t="shared" si="42"/>
        <v>29</v>
      </c>
      <c r="BP12">
        <f t="shared" si="42"/>
        <v>34</v>
      </c>
      <c r="BQ12">
        <f t="shared" si="42"/>
        <v>49</v>
      </c>
      <c r="BR12">
        <f t="shared" si="42"/>
        <v>61</v>
      </c>
      <c r="BS12">
        <f t="shared" ref="BS12:CX12" si="43">INDEX(_Death_Data,MATCH($E12,_Death_Country,0),MATCH(BS$2,_Death_Day,0))-INDEX(_Death_Data,MATCH($E12,_Death_Country,0),MATCH(BR$2,_Death_Day,0))*$C$2</f>
        <v>75</v>
      </c>
      <c r="BT12">
        <f t="shared" si="43"/>
        <v>91</v>
      </c>
      <c r="BU12">
        <f t="shared" si="43"/>
        <v>100</v>
      </c>
      <c r="BV12">
        <f t="shared" si="43"/>
        <v>112</v>
      </c>
      <c r="BW12">
        <f t="shared" si="43"/>
        <v>130</v>
      </c>
      <c r="BX12">
        <f t="shared" si="43"/>
        <v>145</v>
      </c>
      <c r="BY12">
        <f t="shared" si="43"/>
        <v>187</v>
      </c>
      <c r="BZ12">
        <f t="shared" si="43"/>
        <v>168</v>
      </c>
      <c r="CA12">
        <f t="shared" si="43"/>
        <v>169</v>
      </c>
      <c r="CB12">
        <f t="shared" si="43"/>
        <v>140</v>
      </c>
      <c r="CC12">
        <f t="shared" si="43"/>
        <v>226</v>
      </c>
      <c r="CD12">
        <f t="shared" si="43"/>
        <v>206</v>
      </c>
      <c r="CE12">
        <f t="shared" si="43"/>
        <v>333</v>
      </c>
      <c r="CF12">
        <f t="shared" si="43"/>
        <v>258</v>
      </c>
      <c r="CG12">
        <f t="shared" si="43"/>
        <v>160</v>
      </c>
      <c r="CH12">
        <f t="shared" si="43"/>
        <v>-31</v>
      </c>
      <c r="CI12">
        <f t="shared" si="43"/>
        <v>286</v>
      </c>
      <c r="CJ12">
        <f t="shared" si="43"/>
        <v>172</v>
      </c>
      <c r="CK12">
        <f t="shared" si="43"/>
        <v>100</v>
      </c>
      <c r="CL12">
        <f t="shared" si="43"/>
        <v>510</v>
      </c>
      <c r="CM12">
        <f t="shared" si="43"/>
        <v>248</v>
      </c>
      <c r="CN12">
        <f t="shared" si="43"/>
        <v>300</v>
      </c>
      <c r="CO12">
        <f t="shared" si="43"/>
        <v>107</v>
      </c>
      <c r="CP12">
        <f t="shared" si="43"/>
        <v>127</v>
      </c>
      <c r="CQ12">
        <f t="shared" si="43"/>
        <v>276</v>
      </c>
      <c r="CR12">
        <f t="shared" si="43"/>
        <v>171</v>
      </c>
      <c r="CS12">
        <f t="shared" si="43"/>
        <v>246</v>
      </c>
      <c r="CT12">
        <f t="shared" si="43"/>
        <v>296</v>
      </c>
      <c r="CU12">
        <f t="shared" si="43"/>
        <v>185</v>
      </c>
      <c r="CV12">
        <f t="shared" si="43"/>
        <v>117</v>
      </c>
      <c r="CW12">
        <f t="shared" si="43"/>
        <v>99</v>
      </c>
      <c r="CX12">
        <f t="shared" si="43"/>
        <v>150</v>
      </c>
      <c r="CY12">
        <f t="shared" ref="CY12:EF12" si="44">INDEX(_Death_Data,MATCH($E12,_Death_Country,0),MATCH(CY$2,_Death_Day,0))-INDEX(_Death_Data,MATCH($E12,_Death_Country,0),MATCH(CX$2,_Death_Day,0))*$C$2</f>
        <v>188</v>
      </c>
      <c r="CZ12">
        <f t="shared" si="44"/>
        <v>153</v>
      </c>
      <c r="DA12">
        <f t="shared" si="44"/>
        <v>156</v>
      </c>
      <c r="DB12">
        <f t="shared" si="44"/>
        <v>113</v>
      </c>
      <c r="DC12">
        <f t="shared" si="44"/>
        <v>76</v>
      </c>
      <c r="DD12">
        <f t="shared" si="44"/>
        <v>54</v>
      </c>
      <c r="DE12">
        <f t="shared" si="44"/>
        <v>127</v>
      </c>
      <c r="DF12">
        <f t="shared" si="44"/>
        <v>0</v>
      </c>
      <c r="DG12">
        <f t="shared" si="44"/>
        <v>282</v>
      </c>
      <c r="DH12">
        <f t="shared" si="44"/>
        <v>117</v>
      </c>
      <c r="DI12">
        <f t="shared" si="44"/>
        <v>118</v>
      </c>
      <c r="DJ12">
        <f t="shared" si="44"/>
        <v>39</v>
      </c>
      <c r="DK12">
        <f t="shared" si="44"/>
        <v>20</v>
      </c>
      <c r="DL12">
        <f t="shared" si="44"/>
        <v>92</v>
      </c>
      <c r="DM12">
        <f t="shared" si="44"/>
        <v>77</v>
      </c>
      <c r="DN12">
        <f t="shared" si="44"/>
        <v>123</v>
      </c>
      <c r="DO12" t="e">
        <f t="shared" si="44"/>
        <v>#N/A</v>
      </c>
      <c r="DP12" t="e">
        <f t="shared" si="44"/>
        <v>#N/A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164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Death_Data,MATCH($E13,_Death_Country,0),MATCH(G$2,_Death_Day,0))-INDEX(_Death_Data,MATCH($E13,_Death_Country,0),MATCH(F$2,_Death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</v>
      </c>
      <c r="AK13">
        <f t="shared" si="45"/>
        <v>1</v>
      </c>
      <c r="AL13">
        <f t="shared" si="45"/>
        <v>1</v>
      </c>
      <c r="AM13">
        <f t="shared" ref="AM13:BR13" si="46">INDEX(_Death_Data,MATCH($E13,_Death_Country,0),MATCH(AM$2,_Death_Day,0))-INDEX(_Death_Data,MATCH($E13,_Death_Country,0),MATCH(AL$2,_Death_Day,0))*$C$2</f>
        <v>4</v>
      </c>
      <c r="AN13">
        <f t="shared" si="46"/>
        <v>3</v>
      </c>
      <c r="AO13">
        <f t="shared" si="46"/>
        <v>2</v>
      </c>
      <c r="AP13">
        <f t="shared" si="46"/>
        <v>5</v>
      </c>
      <c r="AQ13">
        <f t="shared" si="46"/>
        <v>4</v>
      </c>
      <c r="AR13">
        <f t="shared" si="46"/>
        <v>8</v>
      </c>
      <c r="AS13">
        <f t="shared" si="46"/>
        <v>5</v>
      </c>
      <c r="AT13">
        <f t="shared" si="46"/>
        <v>18</v>
      </c>
      <c r="AU13">
        <f t="shared" si="46"/>
        <v>27</v>
      </c>
      <c r="AV13">
        <f t="shared" si="46"/>
        <v>28</v>
      </c>
      <c r="AW13">
        <f t="shared" si="46"/>
        <v>41</v>
      </c>
      <c r="AX13">
        <f t="shared" si="46"/>
        <v>49</v>
      </c>
      <c r="AY13">
        <f t="shared" si="46"/>
        <v>36</v>
      </c>
      <c r="AZ13">
        <f t="shared" si="46"/>
        <v>133</v>
      </c>
      <c r="BA13">
        <f t="shared" si="46"/>
        <v>97</v>
      </c>
      <c r="BB13">
        <f t="shared" si="46"/>
        <v>168</v>
      </c>
      <c r="BC13">
        <f t="shared" si="46"/>
        <v>196</v>
      </c>
      <c r="BD13">
        <f t="shared" si="46"/>
        <v>0</v>
      </c>
      <c r="BE13">
        <f t="shared" si="46"/>
        <v>439</v>
      </c>
      <c r="BF13">
        <f t="shared" si="46"/>
        <v>175</v>
      </c>
      <c r="BG13">
        <f t="shared" si="46"/>
        <v>368</v>
      </c>
      <c r="BH13">
        <f t="shared" si="46"/>
        <v>349</v>
      </c>
      <c r="BI13">
        <f t="shared" si="46"/>
        <v>345</v>
      </c>
      <c r="BJ13">
        <f t="shared" si="46"/>
        <v>475</v>
      </c>
      <c r="BK13">
        <f t="shared" si="46"/>
        <v>427</v>
      </c>
      <c r="BL13">
        <f t="shared" si="46"/>
        <v>627</v>
      </c>
      <c r="BM13">
        <f t="shared" si="46"/>
        <v>793</v>
      </c>
      <c r="BN13">
        <f t="shared" si="46"/>
        <v>651</v>
      </c>
      <c r="BO13">
        <f t="shared" si="46"/>
        <v>601</v>
      </c>
      <c r="BP13">
        <f t="shared" si="46"/>
        <v>743</v>
      </c>
      <c r="BQ13">
        <f t="shared" si="46"/>
        <v>683</v>
      </c>
      <c r="BR13">
        <f t="shared" si="46"/>
        <v>712</v>
      </c>
      <c r="BS13">
        <f t="shared" ref="BS13:CX13" si="47">INDEX(_Death_Data,MATCH($E13,_Death_Country,0),MATCH(BS$2,_Death_Day,0))-INDEX(_Death_Data,MATCH($E13,_Death_Country,0),MATCH(BR$2,_Death_Day,0))*$C$2</f>
        <v>919</v>
      </c>
      <c r="BT13">
        <f t="shared" si="47"/>
        <v>889</v>
      </c>
      <c r="BU13">
        <f t="shared" si="47"/>
        <v>756</v>
      </c>
      <c r="BV13">
        <f t="shared" si="47"/>
        <v>812</v>
      </c>
      <c r="BW13">
        <f t="shared" si="47"/>
        <v>837</v>
      </c>
      <c r="BX13">
        <f t="shared" si="47"/>
        <v>727</v>
      </c>
      <c r="BY13">
        <f t="shared" si="47"/>
        <v>760</v>
      </c>
      <c r="BZ13">
        <f t="shared" si="47"/>
        <v>766</v>
      </c>
      <c r="CA13">
        <f t="shared" si="47"/>
        <v>681</v>
      </c>
      <c r="CB13">
        <f t="shared" si="47"/>
        <v>525</v>
      </c>
      <c r="CC13">
        <f t="shared" si="47"/>
        <v>636</v>
      </c>
      <c r="CD13">
        <f t="shared" si="47"/>
        <v>604</v>
      </c>
      <c r="CE13">
        <f t="shared" si="47"/>
        <v>542</v>
      </c>
      <c r="CF13">
        <f t="shared" si="47"/>
        <v>610</v>
      </c>
      <c r="CG13">
        <f t="shared" si="47"/>
        <v>570</v>
      </c>
      <c r="CH13">
        <f t="shared" si="47"/>
        <v>619</v>
      </c>
      <c r="CI13">
        <f t="shared" si="47"/>
        <v>431</v>
      </c>
      <c r="CJ13">
        <f t="shared" si="47"/>
        <v>566</v>
      </c>
      <c r="CK13">
        <f t="shared" si="47"/>
        <v>602</v>
      </c>
      <c r="CL13">
        <f t="shared" si="47"/>
        <v>578</v>
      </c>
      <c r="CM13">
        <f t="shared" si="47"/>
        <v>525</v>
      </c>
      <c r="CN13">
        <f t="shared" si="47"/>
        <v>575</v>
      </c>
      <c r="CO13">
        <f t="shared" si="47"/>
        <v>482</v>
      </c>
      <c r="CP13">
        <f t="shared" si="47"/>
        <v>433</v>
      </c>
      <c r="CQ13">
        <f t="shared" si="47"/>
        <v>454</v>
      </c>
      <c r="CR13">
        <f t="shared" si="47"/>
        <v>534</v>
      </c>
      <c r="CS13">
        <f t="shared" si="47"/>
        <v>437</v>
      </c>
      <c r="CT13">
        <f t="shared" si="47"/>
        <v>464</v>
      </c>
      <c r="CU13">
        <f t="shared" si="47"/>
        <v>420</v>
      </c>
      <c r="CV13">
        <f t="shared" si="47"/>
        <v>415</v>
      </c>
      <c r="CW13">
        <f t="shared" si="47"/>
        <v>260</v>
      </c>
      <c r="CX13">
        <f t="shared" si="47"/>
        <v>333</v>
      </c>
      <c r="CY13">
        <f t="shared" ref="CY13:EF13" si="48">INDEX(_Death_Data,MATCH($E13,_Death_Country,0),MATCH(CY$2,_Death_Day,0))-INDEX(_Death_Data,MATCH($E13,_Death_Country,0),MATCH(CX$2,_Death_Day,0))*$C$2</f>
        <v>382</v>
      </c>
      <c r="CZ13">
        <f t="shared" si="48"/>
        <v>323</v>
      </c>
      <c r="DA13">
        <f t="shared" si="48"/>
        <v>285</v>
      </c>
      <c r="DB13">
        <f t="shared" si="48"/>
        <v>269</v>
      </c>
      <c r="DC13">
        <f t="shared" si="48"/>
        <v>474</v>
      </c>
      <c r="DD13">
        <f t="shared" si="48"/>
        <v>174</v>
      </c>
      <c r="DE13">
        <f t="shared" si="48"/>
        <v>195</v>
      </c>
      <c r="DF13">
        <f t="shared" si="48"/>
        <v>236</v>
      </c>
      <c r="DG13">
        <f t="shared" si="48"/>
        <v>369</v>
      </c>
      <c r="DH13">
        <f t="shared" si="48"/>
        <v>274</v>
      </c>
      <c r="DI13">
        <f t="shared" si="48"/>
        <v>243</v>
      </c>
      <c r="DJ13">
        <f t="shared" si="48"/>
        <v>194</v>
      </c>
      <c r="DK13">
        <f t="shared" si="48"/>
        <v>165</v>
      </c>
      <c r="DL13">
        <f t="shared" si="48"/>
        <v>179</v>
      </c>
      <c r="DM13">
        <f t="shared" si="48"/>
        <v>172</v>
      </c>
      <c r="DN13">
        <f t="shared" si="48"/>
        <v>195</v>
      </c>
      <c r="DO13" t="e">
        <f t="shared" si="48"/>
        <v>#N/A</v>
      </c>
      <c r="DP13" t="e">
        <f t="shared" si="48"/>
        <v>#N/A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23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Death_Data,MATCH($E14,_Death_Country,0),MATCH(G$2,_Death_Day,0))-INDEX(_Death_Data,MATCH($E14,_Death_Country,0),MATCH(F$2,_Death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0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0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Death_Data,MATCH($E14,_Death_Country,0),MATCH(AM$2,_Death_Day,0))-INDEX(_Death_Data,MATCH($E14,_Death_Country,0),MATCH(AL$2,_Death_Day,0))*$C$2</f>
        <v>0</v>
      </c>
      <c r="AN14">
        <f t="shared" si="50"/>
        <v>0</v>
      </c>
      <c r="AO14">
        <f t="shared" si="50"/>
        <v>0</v>
      </c>
      <c r="AP14">
        <f t="shared" si="50"/>
        <v>0</v>
      </c>
      <c r="AQ14">
        <f t="shared" si="50"/>
        <v>0</v>
      </c>
      <c r="AR14">
        <f t="shared" si="50"/>
        <v>0</v>
      </c>
      <c r="AS14">
        <f t="shared" si="50"/>
        <v>0</v>
      </c>
      <c r="AT14">
        <f t="shared" si="50"/>
        <v>0</v>
      </c>
      <c r="AU14">
        <f t="shared" si="50"/>
        <v>1</v>
      </c>
      <c r="AV14">
        <f t="shared" si="50"/>
        <v>1</v>
      </c>
      <c r="AW14">
        <f t="shared" si="50"/>
        <v>1</v>
      </c>
      <c r="AX14">
        <f t="shared" si="50"/>
        <v>2</v>
      </c>
      <c r="AY14">
        <f t="shared" si="50"/>
        <v>5</v>
      </c>
      <c r="AZ14">
        <f t="shared" si="50"/>
        <v>7</v>
      </c>
      <c r="BA14">
        <f t="shared" si="50"/>
        <v>11</v>
      </c>
      <c r="BB14">
        <f t="shared" si="50"/>
        <v>7</v>
      </c>
      <c r="BC14">
        <f t="shared" si="50"/>
        <v>19</v>
      </c>
      <c r="BD14">
        <f t="shared" si="50"/>
        <v>1</v>
      </c>
      <c r="BE14">
        <f t="shared" si="50"/>
        <v>78</v>
      </c>
      <c r="BF14">
        <f t="shared" si="50"/>
        <v>62</v>
      </c>
      <c r="BG14">
        <f t="shared" si="50"/>
        <v>94</v>
      </c>
      <c r="BH14">
        <f t="shared" si="50"/>
        <v>53</v>
      </c>
      <c r="BI14">
        <f t="shared" si="50"/>
        <v>191</v>
      </c>
      <c r="BJ14">
        <f t="shared" si="50"/>
        <v>90</v>
      </c>
      <c r="BK14">
        <f t="shared" si="50"/>
        <v>207</v>
      </c>
      <c r="BL14">
        <f t="shared" si="50"/>
        <v>213</v>
      </c>
      <c r="BM14">
        <f t="shared" si="50"/>
        <v>332</v>
      </c>
      <c r="BN14">
        <f t="shared" si="50"/>
        <v>397</v>
      </c>
      <c r="BO14">
        <f t="shared" si="50"/>
        <v>539</v>
      </c>
      <c r="BP14">
        <f t="shared" si="50"/>
        <v>497</v>
      </c>
      <c r="BQ14">
        <f t="shared" si="50"/>
        <v>839</v>
      </c>
      <c r="BR14">
        <f t="shared" si="50"/>
        <v>718</v>
      </c>
      <c r="BS14">
        <f t="shared" ref="BS14:CX14" si="51">INDEX(_Death_Data,MATCH($E14,_Death_Country,0),MATCH(BS$2,_Death_Day,0))-INDEX(_Death_Data,MATCH($E14,_Death_Country,0),MATCH(BR$2,_Death_Day,0))*$C$2</f>
        <v>773</v>
      </c>
      <c r="BT14">
        <f t="shared" si="51"/>
        <v>844</v>
      </c>
      <c r="BU14">
        <f t="shared" si="51"/>
        <v>821</v>
      </c>
      <c r="BV14">
        <f t="shared" si="51"/>
        <v>913</v>
      </c>
      <c r="BW14">
        <f t="shared" si="51"/>
        <v>748</v>
      </c>
      <c r="BX14">
        <f t="shared" si="51"/>
        <v>923</v>
      </c>
      <c r="BY14">
        <f t="shared" si="51"/>
        <v>961</v>
      </c>
      <c r="BZ14">
        <f t="shared" si="51"/>
        <v>850</v>
      </c>
      <c r="CA14">
        <f t="shared" si="51"/>
        <v>749</v>
      </c>
      <c r="CB14">
        <f t="shared" si="51"/>
        <v>694</v>
      </c>
      <c r="CC14">
        <f t="shared" si="51"/>
        <v>700</v>
      </c>
      <c r="CD14">
        <f t="shared" si="51"/>
        <v>704</v>
      </c>
      <c r="CE14">
        <f t="shared" si="51"/>
        <v>747</v>
      </c>
      <c r="CF14">
        <f t="shared" si="51"/>
        <v>655</v>
      </c>
      <c r="CG14">
        <f t="shared" si="51"/>
        <v>634</v>
      </c>
      <c r="CH14">
        <f t="shared" si="51"/>
        <v>525</v>
      </c>
      <c r="CI14">
        <f t="shared" si="51"/>
        <v>603</v>
      </c>
      <c r="CJ14">
        <f t="shared" si="51"/>
        <v>547</v>
      </c>
      <c r="CK14">
        <f t="shared" si="51"/>
        <v>300</v>
      </c>
      <c r="CL14">
        <f t="shared" si="51"/>
        <v>652</v>
      </c>
      <c r="CM14">
        <f t="shared" si="51"/>
        <v>607</v>
      </c>
      <c r="CN14">
        <f t="shared" si="51"/>
        <v>687</v>
      </c>
      <c r="CO14">
        <f t="shared" si="51"/>
        <v>41</v>
      </c>
      <c r="CP14">
        <f t="shared" si="51"/>
        <v>410</v>
      </c>
      <c r="CQ14">
        <f t="shared" si="51"/>
        <v>399</v>
      </c>
      <c r="CR14">
        <f t="shared" si="51"/>
        <v>430</v>
      </c>
      <c r="CS14">
        <f t="shared" si="51"/>
        <v>435</v>
      </c>
      <c r="CT14">
        <f t="shared" si="51"/>
        <v>440</v>
      </c>
      <c r="CU14">
        <f t="shared" si="51"/>
        <v>367</v>
      </c>
      <c r="CV14">
        <f t="shared" si="51"/>
        <v>378</v>
      </c>
      <c r="CW14">
        <f t="shared" si="51"/>
        <v>288</v>
      </c>
      <c r="CX14">
        <f t="shared" si="51"/>
        <v>331</v>
      </c>
      <c r="CY14">
        <f t="shared" ref="CY14:EF14" si="52">INDEX(_Death_Data,MATCH($E14,_Death_Country,0),MATCH(CY$2,_Death_Day,0))-INDEX(_Death_Data,MATCH($E14,_Death_Country,0),MATCH(CX$2,_Death_Day,0))*$C$2</f>
        <v>301</v>
      </c>
      <c r="CZ14">
        <f t="shared" si="52"/>
        <v>453</v>
      </c>
      <c r="DA14">
        <f t="shared" si="52"/>
        <v>268</v>
      </c>
      <c r="DB14">
        <f t="shared" si="52"/>
        <v>0</v>
      </c>
      <c r="DC14">
        <f t="shared" si="52"/>
        <v>557</v>
      </c>
      <c r="DD14">
        <f t="shared" si="52"/>
        <v>164</v>
      </c>
      <c r="DE14">
        <f t="shared" si="52"/>
        <v>164</v>
      </c>
      <c r="DF14">
        <f t="shared" si="52"/>
        <v>185</v>
      </c>
      <c r="DG14">
        <f t="shared" si="52"/>
        <v>244</v>
      </c>
      <c r="DH14">
        <f t="shared" si="52"/>
        <v>213</v>
      </c>
      <c r="DI14">
        <f t="shared" si="52"/>
        <v>229</v>
      </c>
      <c r="DJ14">
        <f t="shared" si="52"/>
        <v>179</v>
      </c>
      <c r="DK14">
        <f t="shared" si="52"/>
        <v>143</v>
      </c>
      <c r="DL14">
        <f t="shared" si="52"/>
        <v>123</v>
      </c>
      <c r="DM14">
        <f t="shared" si="52"/>
        <v>176</v>
      </c>
      <c r="DN14">
        <f t="shared" si="52"/>
        <v>184</v>
      </c>
      <c r="DO14" t="e">
        <f t="shared" si="52"/>
        <v>#N/A</v>
      </c>
      <c r="DP14" t="e">
        <f t="shared" si="52"/>
        <v>#N/A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168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Death_Data,MATCH($E15,_Death_Country,0),MATCH(G$2,_Death_Day,0))-INDEX(_Death_Data,MATCH($E15,_Death_Country,0),MATCH(F$2,_Death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Death_Data,MATCH($E15,_Death_Country,0),MATCH(AM$2,_Death_Day,0))-INDEX(_Death_Data,MATCH($E15,_Death_Country,0),MATCH(AL$2,_Death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0</v>
      </c>
      <c r="AT15">
        <f t="shared" si="54"/>
        <v>0</v>
      </c>
      <c r="AU15">
        <f t="shared" si="54"/>
        <v>0</v>
      </c>
      <c r="AV15">
        <f t="shared" si="54"/>
        <v>0</v>
      </c>
      <c r="AW15">
        <f t="shared" si="54"/>
        <v>0</v>
      </c>
      <c r="AX15">
        <f t="shared" si="54"/>
        <v>0</v>
      </c>
      <c r="AY15">
        <f t="shared" si="54"/>
        <v>0</v>
      </c>
      <c r="AZ15">
        <f t="shared" si="54"/>
        <v>0</v>
      </c>
      <c r="BA15">
        <f t="shared" si="54"/>
        <v>0</v>
      </c>
      <c r="BB15">
        <f t="shared" si="54"/>
        <v>0</v>
      </c>
      <c r="BC15">
        <f t="shared" si="54"/>
        <v>3</v>
      </c>
      <c r="BD15">
        <f t="shared" si="54"/>
        <v>0</v>
      </c>
      <c r="BE15">
        <f t="shared" si="54"/>
        <v>0</v>
      </c>
      <c r="BF15">
        <f t="shared" si="54"/>
        <v>1</v>
      </c>
      <c r="BG15">
        <f t="shared" si="54"/>
        <v>0</v>
      </c>
      <c r="BH15">
        <f t="shared" si="54"/>
        <v>1</v>
      </c>
      <c r="BI15">
        <f t="shared" si="54"/>
        <v>5</v>
      </c>
      <c r="BJ15">
        <f t="shared" si="54"/>
        <v>4</v>
      </c>
      <c r="BK15">
        <f t="shared" si="54"/>
        <v>7</v>
      </c>
      <c r="BL15">
        <f t="shared" si="54"/>
        <v>16</v>
      </c>
      <c r="BM15">
        <f t="shared" si="54"/>
        <v>30</v>
      </c>
      <c r="BN15">
        <f t="shared" si="54"/>
        <v>8</v>
      </c>
      <c r="BO15">
        <f t="shared" si="54"/>
        <v>13</v>
      </c>
      <c r="BP15">
        <f t="shared" si="54"/>
        <v>34</v>
      </c>
      <c r="BQ15">
        <f t="shared" si="54"/>
        <v>56</v>
      </c>
      <c r="BR15">
        <f t="shared" si="54"/>
        <v>42</v>
      </c>
      <c r="BS15">
        <f t="shared" ref="BS15:CX15" si="55">INDEX(_Death_Data,MATCH($E15,_Death_Country,0),MATCH(BS$2,_Death_Day,0))-INDEX(_Death_Data,MATCH($E15,_Death_Country,0),MATCH(BR$2,_Death_Day,0))*$C$2</f>
        <v>69</v>
      </c>
      <c r="BT15">
        <f t="shared" si="55"/>
        <v>64</v>
      </c>
      <c r="BU15">
        <f t="shared" si="55"/>
        <v>78</v>
      </c>
      <c r="BV15">
        <f t="shared" si="55"/>
        <v>82</v>
      </c>
      <c r="BW15">
        <f t="shared" si="55"/>
        <v>192</v>
      </c>
      <c r="BX15">
        <f t="shared" si="55"/>
        <v>123</v>
      </c>
      <c r="BY15">
        <f t="shared" si="55"/>
        <v>183</v>
      </c>
      <c r="BZ15">
        <f t="shared" si="55"/>
        <v>132</v>
      </c>
      <c r="CA15">
        <f t="shared" si="55"/>
        <v>140</v>
      </c>
      <c r="CB15">
        <f t="shared" si="55"/>
        <v>164</v>
      </c>
      <c r="CC15">
        <f t="shared" si="55"/>
        <v>185</v>
      </c>
      <c r="CD15">
        <f t="shared" si="55"/>
        <v>403</v>
      </c>
      <c r="CE15">
        <f t="shared" si="55"/>
        <v>205</v>
      </c>
      <c r="CF15">
        <f t="shared" si="55"/>
        <v>283</v>
      </c>
      <c r="CG15">
        <f t="shared" si="55"/>
        <v>496</v>
      </c>
      <c r="CH15">
        <f t="shared" si="55"/>
        <v>327</v>
      </c>
      <c r="CI15">
        <f t="shared" si="55"/>
        <v>254</v>
      </c>
      <c r="CJ15">
        <f t="shared" si="55"/>
        <v>303</v>
      </c>
      <c r="CK15">
        <f t="shared" si="55"/>
        <v>254</v>
      </c>
      <c r="CL15">
        <f t="shared" si="55"/>
        <v>283</v>
      </c>
      <c r="CM15">
        <f t="shared" si="55"/>
        <v>417</v>
      </c>
      <c r="CN15">
        <f t="shared" si="55"/>
        <v>306</v>
      </c>
      <c r="CO15">
        <f t="shared" si="55"/>
        <v>290</v>
      </c>
      <c r="CP15">
        <f t="shared" si="55"/>
        <v>230</v>
      </c>
      <c r="CQ15">
        <f t="shared" si="55"/>
        <v>145</v>
      </c>
      <c r="CR15">
        <f t="shared" si="55"/>
        <v>170</v>
      </c>
      <c r="CS15">
        <f t="shared" si="55"/>
        <v>264</v>
      </c>
      <c r="CT15">
        <f t="shared" si="55"/>
        <v>228</v>
      </c>
      <c r="CU15">
        <f t="shared" si="55"/>
        <v>189</v>
      </c>
      <c r="CV15">
        <f t="shared" si="55"/>
        <v>238</v>
      </c>
      <c r="CW15">
        <f t="shared" si="55"/>
        <v>177</v>
      </c>
      <c r="CX15">
        <f t="shared" si="55"/>
        <v>113</v>
      </c>
      <c r="CY15">
        <f t="shared" ref="CY15:EF15" si="56">INDEX(_Death_Data,MATCH($E15,_Death_Country,0),MATCH(CY$2,_Death_Day,0))-INDEX(_Death_Data,MATCH($E15,_Death_Country,0),MATCH(CX$2,_Death_Day,0))*$C$2</f>
        <v>124</v>
      </c>
      <c r="CZ15">
        <f t="shared" si="56"/>
        <v>170</v>
      </c>
      <c r="DA15">
        <f t="shared" si="56"/>
        <v>93</v>
      </c>
      <c r="DB15">
        <f t="shared" si="56"/>
        <v>109</v>
      </c>
      <c r="DC15">
        <f t="shared" si="56"/>
        <v>62</v>
      </c>
      <c r="DD15">
        <f t="shared" si="56"/>
        <v>79</v>
      </c>
      <c r="DE15">
        <f t="shared" si="56"/>
        <v>80</v>
      </c>
      <c r="DF15">
        <f t="shared" si="56"/>
        <v>92</v>
      </c>
      <c r="DG15">
        <f t="shared" si="56"/>
        <v>323</v>
      </c>
      <c r="DH15">
        <f t="shared" si="56"/>
        <v>76</v>
      </c>
      <c r="DI15">
        <f t="shared" si="56"/>
        <v>106</v>
      </c>
      <c r="DJ15">
        <f t="shared" si="56"/>
        <v>60</v>
      </c>
      <c r="DK15">
        <f t="shared" si="56"/>
        <v>75</v>
      </c>
      <c r="DL15">
        <f t="shared" si="56"/>
        <v>51</v>
      </c>
      <c r="DM15">
        <f t="shared" si="56"/>
        <v>54</v>
      </c>
      <c r="DN15">
        <f t="shared" si="56"/>
        <v>82</v>
      </c>
      <c r="DO15" t="e">
        <f t="shared" si="56"/>
        <v>#N/A</v>
      </c>
      <c r="DP15" t="e">
        <f t="shared" si="56"/>
        <v>#N/A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82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Death_Data,MATCH($E16,_Death_Country,0),MATCH(G$2,_Death_Day,0))-INDEX(_Death_Data,MATCH($E16,_Death_Country,0),MATCH(F$2,_Death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0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Death_Data,MATCH($E16,_Death_Country,0),MATCH(AM$2,_Death_Day,0))-INDEX(_Death_Data,MATCH($E16,_Death_Country,0),MATCH(AL$2,_Death_Day,0))*$C$2</f>
        <v>0</v>
      </c>
      <c r="AN16">
        <f t="shared" si="58"/>
        <v>0</v>
      </c>
      <c r="AO16">
        <f t="shared" si="58"/>
        <v>0</v>
      </c>
      <c r="AP16">
        <f t="shared" si="58"/>
        <v>0</v>
      </c>
      <c r="AQ16">
        <f t="shared" si="58"/>
        <v>0</v>
      </c>
      <c r="AR16">
        <f t="shared" si="58"/>
        <v>0</v>
      </c>
      <c r="AS16">
        <f t="shared" si="58"/>
        <v>0</v>
      </c>
      <c r="AT16">
        <f t="shared" si="58"/>
        <v>0</v>
      </c>
      <c r="AU16">
        <f t="shared" si="58"/>
        <v>0</v>
      </c>
      <c r="AV16">
        <f t="shared" si="58"/>
        <v>0</v>
      </c>
      <c r="AW16">
        <f t="shared" si="58"/>
        <v>0</v>
      </c>
      <c r="AX16">
        <f t="shared" si="58"/>
        <v>0</v>
      </c>
      <c r="AY16">
        <f t="shared" si="58"/>
        <v>0</v>
      </c>
      <c r="AZ16">
        <f t="shared" si="58"/>
        <v>0</v>
      </c>
      <c r="BA16">
        <f t="shared" si="58"/>
        <v>0</v>
      </c>
      <c r="BB16">
        <f t="shared" si="58"/>
        <v>0</v>
      </c>
      <c r="BC16">
        <f t="shared" si="58"/>
        <v>1</v>
      </c>
      <c r="BD16">
        <f t="shared" si="58"/>
        <v>0</v>
      </c>
      <c r="BE16">
        <f t="shared" si="58"/>
        <v>0</v>
      </c>
      <c r="BF16">
        <f t="shared" si="58"/>
        <v>1</v>
      </c>
      <c r="BG16">
        <f t="shared" si="58"/>
        <v>1</v>
      </c>
      <c r="BH16">
        <f t="shared" si="58"/>
        <v>3</v>
      </c>
      <c r="BI16">
        <f t="shared" si="58"/>
        <v>1</v>
      </c>
      <c r="BJ16">
        <f t="shared" si="58"/>
        <v>3</v>
      </c>
      <c r="BK16">
        <f t="shared" si="58"/>
        <v>1</v>
      </c>
      <c r="BL16">
        <f t="shared" si="58"/>
        <v>5</v>
      </c>
      <c r="BM16">
        <f t="shared" si="58"/>
        <v>4</v>
      </c>
      <c r="BN16">
        <f t="shared" si="58"/>
        <v>1</v>
      </c>
      <c r="BO16">
        <f t="shared" si="58"/>
        <v>4</v>
      </c>
      <c r="BP16">
        <f t="shared" si="58"/>
        <v>11</v>
      </c>
      <c r="BQ16">
        <f t="shared" si="58"/>
        <v>26</v>
      </c>
      <c r="BR16">
        <f t="shared" si="58"/>
        <v>15</v>
      </c>
      <c r="BS16">
        <f t="shared" ref="BS16:CX16" si="59">INDEX(_Death_Data,MATCH($E16,_Death_Country,0),MATCH(BS$2,_Death_Day,0))-INDEX(_Death_Data,MATCH($E16,_Death_Country,0),MATCH(BR$2,_Death_Day,0))*$C$2</f>
        <v>28</v>
      </c>
      <c r="BT16">
        <f t="shared" si="59"/>
        <v>0</v>
      </c>
      <c r="BU16">
        <f t="shared" si="59"/>
        <v>5</v>
      </c>
      <c r="BV16">
        <f t="shared" si="59"/>
        <v>36</v>
      </c>
      <c r="BW16">
        <f t="shared" si="59"/>
        <v>34</v>
      </c>
      <c r="BX16">
        <f t="shared" si="59"/>
        <v>59</v>
      </c>
      <c r="BY16">
        <f t="shared" si="59"/>
        <v>69</v>
      </c>
      <c r="BZ16">
        <f t="shared" si="59"/>
        <v>50</v>
      </c>
      <c r="CA16">
        <f t="shared" si="59"/>
        <v>15</v>
      </c>
      <c r="CB16">
        <f t="shared" si="59"/>
        <v>28</v>
      </c>
      <c r="CC16">
        <f t="shared" si="59"/>
        <v>76</v>
      </c>
      <c r="CD16">
        <f t="shared" si="59"/>
        <v>114</v>
      </c>
      <c r="CE16">
        <f t="shared" si="59"/>
        <v>96</v>
      </c>
      <c r="CF16">
        <f t="shared" si="59"/>
        <v>106</v>
      </c>
      <c r="CG16">
        <f t="shared" si="59"/>
        <v>77</v>
      </c>
      <c r="CH16">
        <f t="shared" si="59"/>
        <v>17</v>
      </c>
      <c r="CI16">
        <f t="shared" si="59"/>
        <v>12</v>
      </c>
      <c r="CJ16">
        <f t="shared" si="59"/>
        <v>20</v>
      </c>
      <c r="CK16">
        <f t="shared" si="59"/>
        <v>114</v>
      </c>
      <c r="CL16">
        <f t="shared" si="59"/>
        <v>170</v>
      </c>
      <c r="CM16">
        <f t="shared" si="59"/>
        <v>130</v>
      </c>
      <c r="CN16">
        <f t="shared" si="59"/>
        <v>67</v>
      </c>
      <c r="CO16">
        <f t="shared" si="59"/>
        <v>111</v>
      </c>
      <c r="CP16">
        <f t="shared" si="59"/>
        <v>29</v>
      </c>
      <c r="CQ16">
        <f t="shared" si="59"/>
        <v>40</v>
      </c>
      <c r="CR16">
        <f t="shared" si="59"/>
        <v>185</v>
      </c>
      <c r="CS16">
        <f t="shared" si="59"/>
        <v>172</v>
      </c>
      <c r="CT16">
        <f t="shared" si="59"/>
        <v>84</v>
      </c>
      <c r="CU16">
        <f t="shared" si="59"/>
        <v>131</v>
      </c>
      <c r="CV16">
        <f t="shared" si="59"/>
        <v>40</v>
      </c>
      <c r="CW16">
        <f t="shared" si="59"/>
        <v>2</v>
      </c>
      <c r="CX16">
        <f t="shared" si="59"/>
        <v>80</v>
      </c>
      <c r="CY16">
        <f t="shared" ref="CY16:EF16" si="60">INDEX(_Death_Data,MATCH($E16,_Death_Country,0),MATCH(CY$2,_Death_Day,0))-INDEX(_Death_Data,MATCH($E16,_Death_Country,0),MATCH(CX$2,_Death_Day,0))*$C$2</f>
        <v>81</v>
      </c>
      <c r="CZ16">
        <f t="shared" si="60"/>
        <v>107</v>
      </c>
      <c r="DA16">
        <f t="shared" si="60"/>
        <v>124</v>
      </c>
      <c r="DB16">
        <f t="shared" si="60"/>
        <v>67</v>
      </c>
      <c r="DC16">
        <f t="shared" si="60"/>
        <v>16</v>
      </c>
      <c r="DD16">
        <f t="shared" si="60"/>
        <v>10</v>
      </c>
      <c r="DE16">
        <f t="shared" si="60"/>
        <v>90</v>
      </c>
      <c r="DF16">
        <f t="shared" si="60"/>
        <v>85</v>
      </c>
      <c r="DG16">
        <f t="shared" si="60"/>
        <v>87</v>
      </c>
      <c r="DH16">
        <f t="shared" si="60"/>
        <v>99</v>
      </c>
      <c r="DI16">
        <f t="shared" si="60"/>
        <v>135</v>
      </c>
      <c r="DJ16">
        <f t="shared" si="60"/>
        <v>45</v>
      </c>
      <c r="DK16">
        <f t="shared" si="60"/>
        <v>5</v>
      </c>
      <c r="DL16">
        <f t="shared" si="60"/>
        <v>31</v>
      </c>
      <c r="DM16">
        <f t="shared" si="60"/>
        <v>57</v>
      </c>
      <c r="DN16">
        <f t="shared" si="60"/>
        <v>147</v>
      </c>
      <c r="DO16" t="e">
        <f t="shared" si="60"/>
        <v>#N/A</v>
      </c>
      <c r="DP16" t="e">
        <f t="shared" si="60"/>
        <v>#N/A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229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Death_Data,MATCH($E17,_Death_Country,0),MATCH(G$2,_Death_Day,0))-INDEX(_Death_Data,MATCH($E17,_Death_Country,0),MATCH(F$2,_Death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0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0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Death_Data,MATCH($E17,_Death_Country,0),MATCH(AM$2,_Death_Day,0))-INDEX(_Death_Data,MATCH($E17,_Death_Country,0),MATCH(AL$2,_Death_Day,0))*$C$2</f>
        <v>0</v>
      </c>
      <c r="AN17">
        <f t="shared" si="62"/>
        <v>0</v>
      </c>
      <c r="AO17">
        <f t="shared" si="62"/>
        <v>0</v>
      </c>
      <c r="AP17">
        <f t="shared" si="62"/>
        <v>0</v>
      </c>
      <c r="AQ17">
        <f t="shared" si="62"/>
        <v>0</v>
      </c>
      <c r="AR17">
        <f t="shared" si="62"/>
        <v>0</v>
      </c>
      <c r="AS17">
        <f t="shared" si="62"/>
        <v>0</v>
      </c>
      <c r="AT17">
        <f t="shared" si="62"/>
        <v>0</v>
      </c>
      <c r="AU17">
        <f t="shared" si="62"/>
        <v>0</v>
      </c>
      <c r="AV17">
        <f t="shared" si="62"/>
        <v>0</v>
      </c>
      <c r="AW17">
        <f t="shared" si="62"/>
        <v>0</v>
      </c>
      <c r="AX17">
        <f t="shared" si="62"/>
        <v>1</v>
      </c>
      <c r="AY17">
        <f t="shared" si="62"/>
        <v>1</v>
      </c>
      <c r="AZ17">
        <f t="shared" si="62"/>
        <v>0</v>
      </c>
      <c r="BA17">
        <f t="shared" si="62"/>
        <v>1</v>
      </c>
      <c r="BB17">
        <f t="shared" si="62"/>
        <v>4</v>
      </c>
      <c r="BC17">
        <f t="shared" si="62"/>
        <v>0</v>
      </c>
      <c r="BD17">
        <f t="shared" si="62"/>
        <v>2</v>
      </c>
      <c r="BE17">
        <f t="shared" si="62"/>
        <v>1</v>
      </c>
      <c r="BF17">
        <f t="shared" si="62"/>
        <v>18</v>
      </c>
      <c r="BG17">
        <f t="shared" si="62"/>
        <v>15</v>
      </c>
      <c r="BH17">
        <f t="shared" si="62"/>
        <v>23</v>
      </c>
      <c r="BI17">
        <f t="shared" si="62"/>
        <v>16</v>
      </c>
      <c r="BJ17">
        <f t="shared" si="62"/>
        <v>34</v>
      </c>
      <c r="BK17">
        <f t="shared" si="62"/>
        <v>43</v>
      </c>
      <c r="BL17">
        <f t="shared" si="62"/>
        <v>36</v>
      </c>
      <c r="BM17">
        <f t="shared" si="62"/>
        <v>56</v>
      </c>
      <c r="BN17">
        <f t="shared" si="62"/>
        <v>35</v>
      </c>
      <c r="BO17">
        <f t="shared" si="62"/>
        <v>74</v>
      </c>
      <c r="BP17">
        <f t="shared" si="62"/>
        <v>149</v>
      </c>
      <c r="BQ17">
        <f t="shared" si="62"/>
        <v>186</v>
      </c>
      <c r="BR17">
        <f t="shared" si="62"/>
        <v>184</v>
      </c>
      <c r="BS17">
        <f t="shared" ref="BS17:CX17" si="63">INDEX(_Death_Data,MATCH($E17,_Death_Country,0),MATCH(BS$2,_Death_Day,0))-INDEX(_Death_Data,MATCH($E17,_Death_Country,0),MATCH(BR$2,_Death_Day,0))*$C$2</f>
        <v>284</v>
      </c>
      <c r="BT17">
        <f t="shared" si="63"/>
        <v>294</v>
      </c>
      <c r="BU17">
        <f t="shared" si="63"/>
        <v>215</v>
      </c>
      <c r="BV17">
        <f t="shared" si="63"/>
        <v>374</v>
      </c>
      <c r="BW17">
        <f t="shared" si="63"/>
        <v>383</v>
      </c>
      <c r="BX17">
        <f t="shared" si="63"/>
        <v>671</v>
      </c>
      <c r="BY17">
        <f t="shared" si="63"/>
        <v>652</v>
      </c>
      <c r="BZ17">
        <f t="shared" si="63"/>
        <v>715</v>
      </c>
      <c r="CA17">
        <f t="shared" si="63"/>
        <v>761</v>
      </c>
      <c r="CB17">
        <f t="shared" si="63"/>
        <v>646</v>
      </c>
      <c r="CC17">
        <f t="shared" si="63"/>
        <v>571</v>
      </c>
      <c r="CD17">
        <f t="shared" si="63"/>
        <v>1038</v>
      </c>
      <c r="CE17">
        <f t="shared" si="63"/>
        <v>1036</v>
      </c>
      <c r="CF17">
        <f t="shared" si="63"/>
        <v>1104</v>
      </c>
      <c r="CG17">
        <f t="shared" si="63"/>
        <v>1153</v>
      </c>
      <c r="CH17">
        <f t="shared" si="63"/>
        <v>840</v>
      </c>
      <c r="CI17">
        <f t="shared" si="63"/>
        <v>686</v>
      </c>
      <c r="CJ17">
        <f t="shared" si="63"/>
        <v>745</v>
      </c>
      <c r="CK17">
        <f t="shared" si="63"/>
        <v>1048</v>
      </c>
      <c r="CL17">
        <f t="shared" si="63"/>
        <v>846</v>
      </c>
      <c r="CM17">
        <f t="shared" si="63"/>
        <v>1033</v>
      </c>
      <c r="CN17">
        <f t="shared" si="63"/>
        <v>936</v>
      </c>
      <c r="CO17">
        <f t="shared" si="63"/>
        <v>1118</v>
      </c>
      <c r="CP17">
        <f t="shared" si="63"/>
        <v>499</v>
      </c>
      <c r="CQ17">
        <f t="shared" si="63"/>
        <v>565</v>
      </c>
      <c r="CR17">
        <f t="shared" si="63"/>
        <v>1172</v>
      </c>
      <c r="CS17">
        <f t="shared" si="63"/>
        <v>847</v>
      </c>
      <c r="CT17">
        <f t="shared" si="63"/>
        <v>729</v>
      </c>
      <c r="CU17">
        <f t="shared" si="63"/>
        <v>1013</v>
      </c>
      <c r="CV17">
        <f t="shared" si="63"/>
        <v>844</v>
      </c>
      <c r="CW17">
        <f t="shared" si="63"/>
        <v>420</v>
      </c>
      <c r="CX17">
        <f t="shared" si="63"/>
        <v>341</v>
      </c>
      <c r="CY17">
        <f t="shared" ref="CY17:EF17" si="64">INDEX(_Death_Data,MATCH($E17,_Death_Country,0),MATCH(CY$2,_Death_Day,0))-INDEX(_Death_Data,MATCH($E17,_Death_Country,0),MATCH(CX$2,_Death_Day,0))*$C$2</f>
        <v>911</v>
      </c>
      <c r="CZ17">
        <f t="shared" si="64"/>
        <v>797</v>
      </c>
      <c r="DA17">
        <f t="shared" si="64"/>
        <v>676</v>
      </c>
      <c r="DB17">
        <f t="shared" si="64"/>
        <v>741</v>
      </c>
      <c r="DC17">
        <f t="shared" si="64"/>
        <v>622</v>
      </c>
      <c r="DD17">
        <f t="shared" si="64"/>
        <v>315</v>
      </c>
      <c r="DE17">
        <f t="shared" si="64"/>
        <v>289</v>
      </c>
      <c r="DF17">
        <f t="shared" si="64"/>
        <v>692</v>
      </c>
      <c r="DG17">
        <f t="shared" si="64"/>
        <v>649</v>
      </c>
      <c r="DH17">
        <f t="shared" si="64"/>
        <v>539</v>
      </c>
      <c r="DI17">
        <f t="shared" si="64"/>
        <v>627</v>
      </c>
      <c r="DJ17">
        <f t="shared" si="64"/>
        <v>346</v>
      </c>
      <c r="DK17">
        <f t="shared" si="64"/>
        <v>268</v>
      </c>
      <c r="DL17">
        <f t="shared" si="64"/>
        <v>211</v>
      </c>
      <c r="DM17">
        <f t="shared" si="64"/>
        <v>628</v>
      </c>
      <c r="DN17">
        <f t="shared" si="64"/>
        <v>495</v>
      </c>
      <c r="DO17" t="e">
        <f t="shared" si="64"/>
        <v>#N/A</v>
      </c>
      <c r="DP17" t="e">
        <f t="shared" si="64"/>
        <v>#N/A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98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Death_Data,MATCH($E18,_Death_Country,0),MATCH(G$2,_Death_Day,0))-INDEX(_Death_Data,MATCH($E18,_Death_Country,0),MATCH(F$2,_Death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Death_Data,MATCH($E18,_Death_Country,0),MATCH(AM$2,_Death_Day,0))-INDEX(_Death_Data,MATCH($E18,_Death_Country,0),MATCH(AL$2,_Death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0</v>
      </c>
      <c r="AU18">
        <f t="shared" si="66"/>
        <v>0</v>
      </c>
      <c r="AV18">
        <f t="shared" si="66"/>
        <v>0</v>
      </c>
      <c r="AW18">
        <f t="shared" si="66"/>
        <v>0</v>
      </c>
      <c r="AX18">
        <f t="shared" si="66"/>
        <v>0</v>
      </c>
      <c r="AY18">
        <f t="shared" si="66"/>
        <v>0</v>
      </c>
      <c r="AZ18">
        <f t="shared" si="66"/>
        <v>0</v>
      </c>
      <c r="BA18">
        <f t="shared" si="66"/>
        <v>0</v>
      </c>
      <c r="BB18">
        <f t="shared" si="66"/>
        <v>0</v>
      </c>
      <c r="BC18">
        <f t="shared" si="66"/>
        <v>0</v>
      </c>
      <c r="BD18">
        <f t="shared" si="66"/>
        <v>1</v>
      </c>
      <c r="BE18">
        <f t="shared" si="66"/>
        <v>1</v>
      </c>
      <c r="BF18">
        <f t="shared" si="66"/>
        <v>4</v>
      </c>
      <c r="BG18">
        <f t="shared" si="66"/>
        <v>6</v>
      </c>
      <c r="BH18">
        <f t="shared" si="66"/>
        <v>12</v>
      </c>
      <c r="BI18">
        <f t="shared" si="66"/>
        <v>14</v>
      </c>
      <c r="BJ18">
        <f t="shared" si="66"/>
        <v>25</v>
      </c>
      <c r="BK18">
        <f t="shared" si="66"/>
        <v>33</v>
      </c>
      <c r="BL18">
        <f t="shared" si="66"/>
        <v>55</v>
      </c>
      <c r="BM18">
        <f t="shared" si="66"/>
        <v>44</v>
      </c>
      <c r="BN18">
        <f t="shared" si="66"/>
        <v>91</v>
      </c>
      <c r="BO18">
        <f t="shared" si="66"/>
        <v>101</v>
      </c>
      <c r="BP18">
        <f t="shared" si="66"/>
        <v>125</v>
      </c>
      <c r="BQ18">
        <f t="shared" si="66"/>
        <v>147</v>
      </c>
      <c r="BR18">
        <f t="shared" si="66"/>
        <v>243</v>
      </c>
      <c r="BS18">
        <f t="shared" ref="BS18:CX18" si="67">INDEX(_Death_Data,MATCH($E18,_Death_Country,0),MATCH(BS$2,_Death_Day,0))-INDEX(_Death_Data,MATCH($E18,_Death_Country,0),MATCH(BR$2,_Death_Day,0))*$C$2</f>
        <v>309</v>
      </c>
      <c r="BT18">
        <f t="shared" si="67"/>
        <v>377</v>
      </c>
      <c r="BU18">
        <f t="shared" si="67"/>
        <v>428</v>
      </c>
      <c r="BV18">
        <f t="shared" si="67"/>
        <v>540</v>
      </c>
      <c r="BW18">
        <f t="shared" si="67"/>
        <v>651</v>
      </c>
      <c r="BX18">
        <f t="shared" si="67"/>
        <v>710</v>
      </c>
      <c r="BY18">
        <f t="shared" si="67"/>
        <v>813</v>
      </c>
      <c r="BZ18">
        <f t="shared" si="67"/>
        <v>688</v>
      </c>
      <c r="CA18">
        <f t="shared" si="67"/>
        <v>573</v>
      </c>
      <c r="CB18">
        <f t="shared" si="67"/>
        <v>794</v>
      </c>
      <c r="CC18">
        <f t="shared" si="67"/>
        <v>1024</v>
      </c>
      <c r="CD18">
        <f t="shared" si="67"/>
        <v>1077</v>
      </c>
      <c r="CE18">
        <f t="shared" si="67"/>
        <v>948</v>
      </c>
      <c r="CF18">
        <f t="shared" si="67"/>
        <v>944</v>
      </c>
      <c r="CG18">
        <f t="shared" si="67"/>
        <v>827</v>
      </c>
      <c r="CH18">
        <f t="shared" si="67"/>
        <v>893</v>
      </c>
      <c r="CI18">
        <f t="shared" si="67"/>
        <v>944</v>
      </c>
      <c r="CJ18">
        <f t="shared" si="67"/>
        <v>948</v>
      </c>
      <c r="CK18">
        <f t="shared" si="67"/>
        <v>871</v>
      </c>
      <c r="CL18">
        <f t="shared" si="67"/>
        <v>752</v>
      </c>
      <c r="CM18">
        <f t="shared" si="67"/>
        <v>716</v>
      </c>
      <c r="CN18">
        <f t="shared" si="67"/>
        <v>1026</v>
      </c>
      <c r="CO18">
        <f t="shared" si="67"/>
        <v>1005</v>
      </c>
      <c r="CP18">
        <f t="shared" si="67"/>
        <v>-178</v>
      </c>
      <c r="CQ18">
        <f t="shared" si="67"/>
        <v>594</v>
      </c>
      <c r="CR18">
        <f t="shared" si="67"/>
        <v>570</v>
      </c>
      <c r="CS18">
        <f t="shared" si="67"/>
        <v>457</v>
      </c>
      <c r="CT18">
        <f t="shared" si="67"/>
        <v>540</v>
      </c>
      <c r="CU18">
        <f t="shared" si="67"/>
        <v>212</v>
      </c>
      <c r="CV18">
        <f t="shared" si="67"/>
        <v>1054</v>
      </c>
      <c r="CW18">
        <f t="shared" si="67"/>
        <v>260</v>
      </c>
      <c r="CX18">
        <f t="shared" si="67"/>
        <v>399</v>
      </c>
      <c r="CY18">
        <f t="shared" ref="CY18:EF18" si="68">INDEX(_Death_Data,MATCH($E18,_Death_Country,0),MATCH(CY$2,_Death_Day,0))-INDEX(_Death_Data,MATCH($E18,_Death_Country,0),MATCH(CX$2,_Death_Day,0))*$C$2</f>
        <v>244</v>
      </c>
      <c r="CZ18">
        <f t="shared" si="68"/>
        <v>565</v>
      </c>
      <c r="DA18">
        <f t="shared" si="68"/>
        <v>110</v>
      </c>
      <c r="DB18">
        <f t="shared" si="68"/>
        <v>452</v>
      </c>
      <c r="DC18">
        <f t="shared" si="68"/>
        <v>159</v>
      </c>
      <c r="DD18">
        <f t="shared" si="68"/>
        <v>510</v>
      </c>
      <c r="DE18">
        <f t="shared" si="68"/>
        <v>291</v>
      </c>
      <c r="DF18">
        <f t="shared" si="68"/>
        <v>125</v>
      </c>
      <c r="DG18">
        <f t="shared" si="68"/>
        <v>499</v>
      </c>
      <c r="DH18">
        <f t="shared" si="68"/>
        <v>521</v>
      </c>
      <c r="DI18">
        <f t="shared" si="68"/>
        <v>99</v>
      </c>
      <c r="DJ18">
        <f t="shared" si="68"/>
        <v>369</v>
      </c>
      <c r="DK18">
        <f t="shared" si="68"/>
        <v>29</v>
      </c>
      <c r="DL18">
        <f t="shared" si="68"/>
        <v>347</v>
      </c>
      <c r="DM18">
        <f t="shared" si="68"/>
        <v>296</v>
      </c>
      <c r="DN18">
        <f t="shared" si="68"/>
        <v>193</v>
      </c>
      <c r="DO18" t="e">
        <f t="shared" si="68"/>
        <v>#N/A</v>
      </c>
      <c r="DP18" t="e">
        <f t="shared" si="68"/>
        <v>#N/A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146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0</v>
      </c>
      <c r="G19">
        <f t="shared" ref="G19:AL19" si="69">INDEX(_Death_Data,MATCH($E19,_Death_Country,0),MATCH(G$2,_Death_Day,0))-INDEX(_Death_Data,MATCH($E19,_Death_Country,0),MATCH(F$2,_Death_Day,0))*$C$2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1</v>
      </c>
      <c r="AJ19">
        <f t="shared" si="69"/>
        <v>1</v>
      </c>
      <c r="AK19">
        <f t="shared" si="69"/>
        <v>0</v>
      </c>
      <c r="AL19">
        <f t="shared" si="69"/>
        <v>4</v>
      </c>
      <c r="AM19">
        <f t="shared" ref="AM19:BR19" si="70">INDEX(_Death_Data,MATCH($E19,_Death_Country,0),MATCH(AM$2,_Death_Day,0))-INDEX(_Death_Data,MATCH($E19,_Death_Country,0),MATCH(AL$2,_Death_Day,0))*$C$2</f>
        <v>2</v>
      </c>
      <c r="AN19">
        <f t="shared" si="70"/>
        <v>2</v>
      </c>
      <c r="AO19">
        <f t="shared" si="70"/>
        <v>2</v>
      </c>
      <c r="AP19">
        <f t="shared" si="70"/>
        <v>1</v>
      </c>
      <c r="AQ19">
        <f t="shared" si="70"/>
        <v>0</v>
      </c>
      <c r="AR19">
        <f t="shared" si="70"/>
        <v>3</v>
      </c>
      <c r="AS19">
        <f t="shared" si="70"/>
        <v>1</v>
      </c>
      <c r="AT19">
        <f t="shared" si="70"/>
        <v>11</v>
      </c>
      <c r="AU19">
        <f t="shared" si="70"/>
        <v>0</v>
      </c>
      <c r="AV19">
        <f t="shared" si="70"/>
        <v>7</v>
      </c>
      <c r="AW19">
        <f t="shared" si="70"/>
        <v>0</v>
      </c>
      <c r="AX19">
        <f t="shared" si="70"/>
        <v>7</v>
      </c>
      <c r="AY19">
        <f t="shared" si="70"/>
        <v>2</v>
      </c>
      <c r="AZ19">
        <f t="shared" si="70"/>
        <v>6</v>
      </c>
      <c r="BA19">
        <f t="shared" si="70"/>
        <v>3</v>
      </c>
      <c r="BB19">
        <f t="shared" si="70"/>
        <v>1</v>
      </c>
      <c r="BC19">
        <f t="shared" si="70"/>
        <v>6</v>
      </c>
      <c r="BD19">
        <f t="shared" si="70"/>
        <v>6</v>
      </c>
      <c r="BE19">
        <f t="shared" si="70"/>
        <v>0</v>
      </c>
      <c r="BF19">
        <f t="shared" si="70"/>
        <v>6</v>
      </c>
      <c r="BG19">
        <f t="shared" si="70"/>
        <v>3</v>
      </c>
      <c r="BH19">
        <f t="shared" si="70"/>
        <v>0</v>
      </c>
      <c r="BI19">
        <f t="shared" si="70"/>
        <v>6</v>
      </c>
      <c r="BJ19">
        <f t="shared" si="70"/>
        <v>3</v>
      </c>
      <c r="BK19">
        <f t="shared" si="70"/>
        <v>7</v>
      </c>
      <c r="BL19">
        <f t="shared" si="70"/>
        <v>3</v>
      </c>
      <c r="BM19">
        <f t="shared" si="70"/>
        <v>8</v>
      </c>
      <c r="BN19">
        <f t="shared" si="70"/>
        <v>9</v>
      </c>
      <c r="BO19">
        <f t="shared" si="70"/>
        <v>0</v>
      </c>
      <c r="BP19">
        <f t="shared" si="70"/>
        <v>9</v>
      </c>
      <c r="BQ19">
        <f t="shared" si="70"/>
        <v>6</v>
      </c>
      <c r="BR19">
        <f t="shared" si="70"/>
        <v>5</v>
      </c>
      <c r="BS19">
        <f t="shared" ref="BS19:CX19" si="71">INDEX(_Death_Data,MATCH($E19,_Death_Country,0),MATCH(BS$2,_Death_Day,0))-INDEX(_Death_Data,MATCH($E19,_Death_Country,0),MATCH(BR$2,_Death_Day,0))*$C$2</f>
        <v>8</v>
      </c>
      <c r="BT19">
        <f t="shared" si="71"/>
        <v>5</v>
      </c>
      <c r="BU19">
        <f t="shared" si="71"/>
        <v>8</v>
      </c>
      <c r="BV19">
        <f t="shared" si="71"/>
        <v>6</v>
      </c>
      <c r="BW19">
        <f t="shared" si="71"/>
        <v>4</v>
      </c>
      <c r="BX19">
        <f t="shared" si="71"/>
        <v>3</v>
      </c>
      <c r="BY19">
        <f t="shared" si="71"/>
        <v>4</v>
      </c>
      <c r="BZ19">
        <f t="shared" si="71"/>
        <v>5</v>
      </c>
      <c r="CA19">
        <f t="shared" si="71"/>
        <v>3</v>
      </c>
      <c r="CB19">
        <f t="shared" si="71"/>
        <v>6</v>
      </c>
      <c r="CC19">
        <f t="shared" si="71"/>
        <v>3</v>
      </c>
      <c r="CD19">
        <f t="shared" si="71"/>
        <v>6</v>
      </c>
      <c r="CE19">
        <f t="shared" si="71"/>
        <v>8</v>
      </c>
      <c r="CF19">
        <f t="shared" si="71"/>
        <v>4</v>
      </c>
      <c r="CG19">
        <f t="shared" si="71"/>
        <v>4</v>
      </c>
      <c r="CH19">
        <f t="shared" si="71"/>
        <v>3</v>
      </c>
      <c r="CI19">
        <f t="shared" si="71"/>
        <v>3</v>
      </c>
      <c r="CJ19">
        <f t="shared" si="71"/>
        <v>3</v>
      </c>
      <c r="CK19">
        <f t="shared" si="71"/>
        <v>5</v>
      </c>
      <c r="CL19">
        <f t="shared" si="71"/>
        <v>3</v>
      </c>
      <c r="CM19">
        <f t="shared" si="71"/>
        <v>4</v>
      </c>
      <c r="CN19">
        <f t="shared" si="71"/>
        <v>1</v>
      </c>
      <c r="CO19">
        <f t="shared" si="71"/>
        <v>2</v>
      </c>
      <c r="CP19">
        <f t="shared" si="71"/>
        <v>2</v>
      </c>
      <c r="CQ19">
        <f t="shared" si="71"/>
        <v>2</v>
      </c>
      <c r="CR19">
        <f t="shared" si="71"/>
        <v>1</v>
      </c>
      <c r="CS19">
        <f t="shared" si="71"/>
        <v>1</v>
      </c>
      <c r="CT19">
        <f t="shared" si="71"/>
        <v>2</v>
      </c>
      <c r="CU19">
        <f t="shared" si="71"/>
        <v>0</v>
      </c>
      <c r="CV19">
        <f t="shared" si="71"/>
        <v>2</v>
      </c>
      <c r="CW19">
        <f t="shared" si="71"/>
        <v>1</v>
      </c>
      <c r="CX19">
        <f t="shared" si="71"/>
        <v>1</v>
      </c>
      <c r="CY19">
        <f t="shared" ref="CY19:EF19" si="72">INDEX(_Death_Data,MATCH($E19,_Death_Country,0),MATCH(CY$2,_Death_Day,0))-INDEX(_Death_Data,MATCH($E19,_Death_Country,0),MATCH(CX$2,_Death_Day,0))*$C$2</f>
        <v>2</v>
      </c>
      <c r="CZ19">
        <f t="shared" si="72"/>
        <v>1</v>
      </c>
      <c r="DA19">
        <f t="shared" si="72"/>
        <v>1</v>
      </c>
      <c r="DB19">
        <f t="shared" si="72"/>
        <v>2</v>
      </c>
      <c r="DC19">
        <f t="shared" si="72"/>
        <v>0</v>
      </c>
      <c r="DD19">
        <f t="shared" si="72"/>
        <v>2</v>
      </c>
      <c r="DE19">
        <f t="shared" si="72"/>
        <v>2</v>
      </c>
      <c r="DF19">
        <f t="shared" si="72"/>
        <v>1</v>
      </c>
      <c r="DG19">
        <f t="shared" si="72"/>
        <v>1</v>
      </c>
      <c r="DH19">
        <f t="shared" si="72"/>
        <v>0</v>
      </c>
      <c r="DI19">
        <f t="shared" si="72"/>
        <v>0</v>
      </c>
      <c r="DJ19">
        <f t="shared" si="72"/>
        <v>0</v>
      </c>
      <c r="DK19">
        <f t="shared" si="72"/>
        <v>0</v>
      </c>
      <c r="DL19">
        <f t="shared" si="72"/>
        <v>2</v>
      </c>
      <c r="DM19">
        <f t="shared" si="72"/>
        <v>1</v>
      </c>
      <c r="DN19">
        <f t="shared" si="72"/>
        <v>1</v>
      </c>
      <c r="DO19" t="e">
        <f t="shared" si="72"/>
        <v>#N/A</v>
      </c>
      <c r="DP19" t="e">
        <f t="shared" si="72"/>
        <v>#N/A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74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Death_Data,MATCH($E20,_Death_Country,0),MATCH(G$2,_Death_Day,0))-INDEX(_Death_Data,MATCH($E20,_Death_Country,0),MATCH(F$2,_Death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Death_Data,MATCH($E20,_Death_Country,0),MATCH(AM$2,_Death_Day,0))-INDEX(_Death_Data,MATCH($E20,_Death_Country,0),MATCH(AL$2,_Death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0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0</v>
      </c>
      <c r="BC20">
        <f t="shared" si="74"/>
        <v>0</v>
      </c>
      <c r="BD20">
        <f t="shared" si="74"/>
        <v>0</v>
      </c>
      <c r="BE20">
        <f t="shared" si="74"/>
        <v>0</v>
      </c>
      <c r="BF20">
        <f t="shared" si="74"/>
        <v>0</v>
      </c>
      <c r="BG20">
        <f t="shared" si="74"/>
        <v>0</v>
      </c>
      <c r="BH20">
        <f t="shared" si="74"/>
        <v>0</v>
      </c>
      <c r="BI20">
        <f t="shared" si="74"/>
        <v>0</v>
      </c>
      <c r="BJ20">
        <f t="shared" si="74"/>
        <v>0</v>
      </c>
      <c r="BK20">
        <f t="shared" si="74"/>
        <v>1</v>
      </c>
      <c r="BL20">
        <f t="shared" si="74"/>
        <v>0</v>
      </c>
      <c r="BM20">
        <f t="shared" si="74"/>
        <v>0</v>
      </c>
      <c r="BN20">
        <f t="shared" si="74"/>
        <v>0</v>
      </c>
      <c r="BO20">
        <f t="shared" si="74"/>
        <v>0</v>
      </c>
      <c r="BP20">
        <f t="shared" si="74"/>
        <v>0</v>
      </c>
      <c r="BQ20">
        <f t="shared" si="74"/>
        <v>2</v>
      </c>
      <c r="BR20">
        <f t="shared" si="74"/>
        <v>0</v>
      </c>
      <c r="BS20">
        <f t="shared" ref="BS20:CX20" si="75">INDEX(_Death_Data,MATCH($E20,_Death_Country,0),MATCH(BS$2,_Death_Day,0))-INDEX(_Death_Data,MATCH($E20,_Death_Country,0),MATCH(BR$2,_Death_Day,0))*$C$2</f>
        <v>1</v>
      </c>
      <c r="BT20">
        <f t="shared" si="75"/>
        <v>0</v>
      </c>
      <c r="BU20">
        <f t="shared" si="75"/>
        <v>4</v>
      </c>
      <c r="BV20">
        <f t="shared" si="75"/>
        <v>1</v>
      </c>
      <c r="BW20">
        <f t="shared" si="75"/>
        <v>8</v>
      </c>
      <c r="BX20">
        <f t="shared" si="75"/>
        <v>7</v>
      </c>
      <c r="BY20">
        <f t="shared" si="75"/>
        <v>6</v>
      </c>
      <c r="BZ20">
        <f t="shared" si="75"/>
        <v>4</v>
      </c>
      <c r="CA20">
        <f t="shared" si="75"/>
        <v>9</v>
      </c>
      <c r="CB20">
        <f t="shared" si="75"/>
        <v>2</v>
      </c>
      <c r="CC20">
        <f t="shared" si="75"/>
        <v>2</v>
      </c>
      <c r="CD20">
        <f t="shared" si="75"/>
        <v>11</v>
      </c>
      <c r="CE20">
        <f t="shared" si="75"/>
        <v>5</v>
      </c>
      <c r="CF20">
        <f t="shared" si="75"/>
        <v>13</v>
      </c>
      <c r="CG20">
        <f t="shared" si="75"/>
        <v>18</v>
      </c>
      <c r="CH20">
        <f t="shared" si="75"/>
        <v>12</v>
      </c>
      <c r="CI20">
        <f t="shared" si="75"/>
        <v>24</v>
      </c>
      <c r="CJ20">
        <f t="shared" si="75"/>
        <v>18</v>
      </c>
      <c r="CK20">
        <f t="shared" si="75"/>
        <v>22</v>
      </c>
      <c r="CL20">
        <f t="shared" si="75"/>
        <v>28</v>
      </c>
      <c r="CM20">
        <f t="shared" si="75"/>
        <v>34</v>
      </c>
      <c r="CN20">
        <f t="shared" si="75"/>
        <v>41</v>
      </c>
      <c r="CO20">
        <f t="shared" si="75"/>
        <v>40</v>
      </c>
      <c r="CP20">
        <f t="shared" si="75"/>
        <v>48</v>
      </c>
      <c r="CQ20">
        <f t="shared" si="75"/>
        <v>44</v>
      </c>
      <c r="CR20">
        <f t="shared" si="75"/>
        <v>51</v>
      </c>
      <c r="CS20">
        <f t="shared" si="75"/>
        <v>57</v>
      </c>
      <c r="CT20">
        <f t="shared" si="75"/>
        <v>42</v>
      </c>
      <c r="CU20">
        <f t="shared" si="75"/>
        <v>60</v>
      </c>
      <c r="CV20">
        <f t="shared" si="75"/>
        <v>66</v>
      </c>
      <c r="CW20">
        <f t="shared" si="75"/>
        <v>66</v>
      </c>
      <c r="CX20">
        <f t="shared" si="75"/>
        <v>47</v>
      </c>
      <c r="CY20">
        <f t="shared" ref="CY20:EF20" si="76">INDEX(_Death_Data,MATCH($E20,_Death_Country,0),MATCH(CY$2,_Death_Day,0))-INDEX(_Death_Data,MATCH($E20,_Death_Country,0),MATCH(CX$2,_Death_Day,0))*$C$2</f>
        <v>73</v>
      </c>
      <c r="CZ20">
        <f t="shared" si="76"/>
        <v>105</v>
      </c>
      <c r="DA20">
        <f t="shared" si="76"/>
        <v>101</v>
      </c>
      <c r="DB20">
        <f t="shared" si="76"/>
        <v>96</v>
      </c>
      <c r="DC20">
        <f t="shared" si="76"/>
        <v>53</v>
      </c>
      <c r="DD20">
        <f t="shared" si="76"/>
        <v>58</v>
      </c>
      <c r="DE20">
        <f t="shared" si="76"/>
        <v>76</v>
      </c>
      <c r="DF20">
        <f t="shared" si="76"/>
        <v>95</v>
      </c>
      <c r="DG20">
        <f t="shared" si="76"/>
        <v>86</v>
      </c>
      <c r="DH20">
        <f t="shared" si="76"/>
        <v>88</v>
      </c>
      <c r="DI20">
        <f t="shared" si="76"/>
        <v>98</v>
      </c>
      <c r="DJ20">
        <f t="shared" si="76"/>
        <v>104</v>
      </c>
      <c r="DK20">
        <f t="shared" si="76"/>
        <v>88</v>
      </c>
      <c r="DL20">
        <f t="shared" si="76"/>
        <v>94</v>
      </c>
      <c r="DM20">
        <f t="shared" si="76"/>
        <v>107</v>
      </c>
      <c r="DN20">
        <f t="shared" si="76"/>
        <v>96</v>
      </c>
      <c r="DO20" t="e">
        <f t="shared" si="76"/>
        <v>#N/A</v>
      </c>
      <c r="DP20" t="e">
        <f t="shared" si="76"/>
        <v>#N/A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30</v>
      </c>
      <c r="B21" s="77">
        <v>206</v>
      </c>
      <c r="C21" s="77">
        <v>74</v>
      </c>
      <c r="E21" t="str">
        <f t="shared" si="3"/>
        <v>Greece</v>
      </c>
      <c r="F21">
        <f t="shared" si="4"/>
        <v>0</v>
      </c>
      <c r="G21">
        <f t="shared" ref="G21:AL21" si="77">INDEX(_Death_Data,MATCH($E21,_Death_Country,0),MATCH(G$2,_Death_Day,0))-INDEX(_Death_Data,MATCH($E21,_Death_Country,0),MATCH(F$2,_Death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Death_Data,MATCH($E21,_Death_Country,0),MATCH(AM$2,_Death_Day,0))-INDEX(_Death_Data,MATCH($E21,_Death_Country,0),MATCH(AL$2,_Death_Day,0))*$C$2</f>
        <v>0</v>
      </c>
      <c r="AN21">
        <f t="shared" si="78"/>
        <v>0</v>
      </c>
      <c r="AO21">
        <f t="shared" si="78"/>
        <v>0</v>
      </c>
      <c r="AP21">
        <f t="shared" si="78"/>
        <v>0</v>
      </c>
      <c r="AQ21">
        <f t="shared" si="78"/>
        <v>0</v>
      </c>
      <c r="AR21">
        <f t="shared" si="78"/>
        <v>0</v>
      </c>
      <c r="AS21">
        <f t="shared" si="78"/>
        <v>0</v>
      </c>
      <c r="AT21">
        <f t="shared" si="78"/>
        <v>0</v>
      </c>
      <c r="AU21">
        <f t="shared" si="78"/>
        <v>0</v>
      </c>
      <c r="AV21">
        <f t="shared" si="78"/>
        <v>0</v>
      </c>
      <c r="AW21">
        <f t="shared" si="78"/>
        <v>0</v>
      </c>
      <c r="AX21">
        <f t="shared" si="78"/>
        <v>0</v>
      </c>
      <c r="AY21">
        <f t="shared" si="78"/>
        <v>0</v>
      </c>
      <c r="AZ21">
        <f t="shared" si="78"/>
        <v>0</v>
      </c>
      <c r="BA21">
        <f t="shared" si="78"/>
        <v>0</v>
      </c>
      <c r="BB21">
        <f t="shared" si="78"/>
        <v>0</v>
      </c>
      <c r="BC21">
        <f t="shared" si="78"/>
        <v>1</v>
      </c>
      <c r="BD21">
        <f t="shared" si="78"/>
        <v>0</v>
      </c>
      <c r="BE21">
        <f t="shared" si="78"/>
        <v>0</v>
      </c>
      <c r="BF21">
        <f t="shared" si="78"/>
        <v>2</v>
      </c>
      <c r="BG21">
        <f t="shared" si="78"/>
        <v>1</v>
      </c>
      <c r="BH21">
        <f t="shared" si="78"/>
        <v>0</v>
      </c>
      <c r="BI21">
        <f t="shared" si="78"/>
        <v>1</v>
      </c>
      <c r="BJ21">
        <f t="shared" si="78"/>
        <v>0</v>
      </c>
      <c r="BK21">
        <f t="shared" si="78"/>
        <v>1</v>
      </c>
      <c r="BL21">
        <f t="shared" si="78"/>
        <v>0</v>
      </c>
      <c r="BM21">
        <f t="shared" si="78"/>
        <v>7</v>
      </c>
      <c r="BN21">
        <f t="shared" si="78"/>
        <v>2</v>
      </c>
      <c r="BO21">
        <f t="shared" si="78"/>
        <v>2</v>
      </c>
      <c r="BP21">
        <f t="shared" si="78"/>
        <v>3</v>
      </c>
      <c r="BQ21">
        <f t="shared" si="78"/>
        <v>2</v>
      </c>
      <c r="BR21">
        <f t="shared" si="78"/>
        <v>4</v>
      </c>
      <c r="BS21">
        <f t="shared" ref="BS21:CX21" si="79">INDEX(_Death_Data,MATCH($E21,_Death_Country,0),MATCH(BS$2,_Death_Day,0))-INDEX(_Death_Data,MATCH($E21,_Death_Country,0),MATCH(BR$2,_Death_Day,0))*$C$2</f>
        <v>2</v>
      </c>
      <c r="BT21">
        <f t="shared" si="79"/>
        <v>4</v>
      </c>
      <c r="BU21">
        <f t="shared" si="79"/>
        <v>6</v>
      </c>
      <c r="BV21">
        <f t="shared" si="79"/>
        <v>5</v>
      </c>
      <c r="BW21">
        <f t="shared" si="79"/>
        <v>6</v>
      </c>
      <c r="BX21">
        <f t="shared" si="79"/>
        <v>1</v>
      </c>
      <c r="BY21">
        <f t="shared" si="79"/>
        <v>3</v>
      </c>
      <c r="BZ21">
        <f t="shared" si="79"/>
        <v>10</v>
      </c>
      <c r="CA21">
        <f t="shared" si="79"/>
        <v>5</v>
      </c>
      <c r="CB21">
        <f t="shared" si="79"/>
        <v>5</v>
      </c>
      <c r="CC21">
        <f t="shared" si="79"/>
        <v>6</v>
      </c>
      <c r="CD21">
        <f t="shared" si="79"/>
        <v>2</v>
      </c>
      <c r="CE21">
        <f t="shared" si="79"/>
        <v>2</v>
      </c>
      <c r="CF21">
        <f t="shared" si="79"/>
        <v>4</v>
      </c>
      <c r="CG21">
        <f t="shared" si="79"/>
        <v>5</v>
      </c>
      <c r="CH21">
        <f t="shared" si="79"/>
        <v>1</v>
      </c>
      <c r="CI21">
        <f t="shared" si="79"/>
        <v>5</v>
      </c>
      <c r="CJ21">
        <f t="shared" si="79"/>
        <v>1</v>
      </c>
      <c r="CK21">
        <f t="shared" si="79"/>
        <v>2</v>
      </c>
      <c r="CL21">
        <f t="shared" si="79"/>
        <v>1</v>
      </c>
      <c r="CM21">
        <f t="shared" si="79"/>
        <v>3</v>
      </c>
      <c r="CN21">
        <f t="shared" si="79"/>
        <v>3</v>
      </c>
      <c r="CO21">
        <f t="shared" si="79"/>
        <v>2</v>
      </c>
      <c r="CP21">
        <f t="shared" si="79"/>
        <v>3</v>
      </c>
      <c r="CQ21">
        <f t="shared" si="79"/>
        <v>3</v>
      </c>
      <c r="CR21">
        <f t="shared" si="79"/>
        <v>5</v>
      </c>
      <c r="CS21">
        <f t="shared" si="79"/>
        <v>0</v>
      </c>
      <c r="CT21">
        <f t="shared" si="79"/>
        <v>4</v>
      </c>
      <c r="CU21">
        <f t="shared" si="79"/>
        <v>5</v>
      </c>
      <c r="CV21">
        <f t="shared" si="79"/>
        <v>0</v>
      </c>
      <c r="CW21">
        <f t="shared" si="79"/>
        <v>4</v>
      </c>
      <c r="CX21">
        <f t="shared" si="79"/>
        <v>2</v>
      </c>
      <c r="CY21">
        <f t="shared" ref="CY21:EF21" si="80">INDEX(_Death_Data,MATCH($E21,_Death_Country,0),MATCH(CY$2,_Death_Day,0))-INDEX(_Death_Data,MATCH($E21,_Death_Country,0),MATCH(CX$2,_Death_Day,0))*$C$2</f>
        <v>2</v>
      </c>
      <c r="CZ21">
        <f t="shared" si="80"/>
        <v>1</v>
      </c>
      <c r="DA21">
        <f t="shared" si="80"/>
        <v>1</v>
      </c>
      <c r="DB21">
        <f t="shared" si="80"/>
        <v>0</v>
      </c>
      <c r="DC21">
        <f t="shared" si="80"/>
        <v>3</v>
      </c>
      <c r="DD21">
        <f t="shared" si="80"/>
        <v>1</v>
      </c>
      <c r="DE21">
        <f t="shared" si="80"/>
        <v>2</v>
      </c>
      <c r="DF21">
        <f t="shared" si="80"/>
        <v>0</v>
      </c>
      <c r="DG21">
        <f t="shared" si="80"/>
        <v>1</v>
      </c>
      <c r="DH21">
        <f t="shared" si="80"/>
        <v>1</v>
      </c>
      <c r="DI21">
        <f t="shared" si="80"/>
        <v>2</v>
      </c>
      <c r="DJ21">
        <f t="shared" si="80"/>
        <v>1</v>
      </c>
      <c r="DK21">
        <f t="shared" si="80"/>
        <v>0</v>
      </c>
      <c r="DL21">
        <f t="shared" si="80"/>
        <v>0</v>
      </c>
      <c r="DM21">
        <f t="shared" si="80"/>
        <v>1</v>
      </c>
      <c r="DN21">
        <f t="shared" si="80"/>
        <v>3</v>
      </c>
      <c r="DO21" t="e">
        <f t="shared" si="80"/>
        <v>#N/A</v>
      </c>
      <c r="DP21" t="e">
        <f t="shared" si="80"/>
        <v>#N/A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157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Death_Data,MATCH($E22,_Death_Country,0),MATCH(G$2,_Death_Day,0))-INDEX(_Death_Data,MATCH($E22,_Death_Country,0),MATCH(F$2,_Death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Death_Data,MATCH($E22,_Death_Country,0),MATCH(AM$2,_Death_Day,0))-INDEX(_Death_Data,MATCH($E22,_Death_Country,0),MATCH(AL$2,_Death_Day,0))*$C$2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0</v>
      </c>
      <c r="AX22">
        <f t="shared" si="82"/>
        <v>0</v>
      </c>
      <c r="AY22">
        <f t="shared" si="82"/>
        <v>0</v>
      </c>
      <c r="AZ22">
        <f t="shared" si="82"/>
        <v>0</v>
      </c>
      <c r="BA22">
        <f t="shared" si="82"/>
        <v>0</v>
      </c>
      <c r="BB22">
        <f t="shared" si="82"/>
        <v>0</v>
      </c>
      <c r="BC22">
        <f t="shared" si="82"/>
        <v>0</v>
      </c>
      <c r="BD22">
        <f t="shared" si="82"/>
        <v>0</v>
      </c>
      <c r="BE22">
        <f t="shared" si="82"/>
        <v>0</v>
      </c>
      <c r="BF22">
        <f t="shared" si="82"/>
        <v>0</v>
      </c>
      <c r="BG22">
        <f t="shared" si="82"/>
        <v>0</v>
      </c>
      <c r="BH22">
        <f t="shared" si="82"/>
        <v>0</v>
      </c>
      <c r="BI22">
        <f t="shared" si="82"/>
        <v>1</v>
      </c>
      <c r="BJ22">
        <f t="shared" si="82"/>
        <v>2</v>
      </c>
      <c r="BK22">
        <f t="shared" si="82"/>
        <v>3</v>
      </c>
      <c r="BL22">
        <f t="shared" si="82"/>
        <v>5</v>
      </c>
      <c r="BM22">
        <f t="shared" si="82"/>
        <v>4</v>
      </c>
      <c r="BN22">
        <f t="shared" si="82"/>
        <v>10</v>
      </c>
      <c r="BO22">
        <f t="shared" si="82"/>
        <v>9</v>
      </c>
      <c r="BP22">
        <f t="shared" si="82"/>
        <v>12</v>
      </c>
      <c r="BQ22">
        <f t="shared" si="82"/>
        <v>13</v>
      </c>
      <c r="BR22">
        <f t="shared" si="82"/>
        <v>18</v>
      </c>
      <c r="BS22">
        <f t="shared" ref="BS22:CX22" si="83">INDEX(_Death_Data,MATCH($E22,_Death_Country,0),MATCH(BS$2,_Death_Day,0))-INDEX(_Death_Data,MATCH($E22,_Death_Country,0),MATCH(BR$2,_Death_Day,0))*$C$2</f>
        <v>15</v>
      </c>
      <c r="BT22">
        <f t="shared" si="83"/>
        <v>19</v>
      </c>
      <c r="BU22">
        <f t="shared" si="83"/>
        <v>25</v>
      </c>
      <c r="BV22">
        <f t="shared" si="83"/>
        <v>23</v>
      </c>
      <c r="BW22">
        <f t="shared" si="83"/>
        <v>42</v>
      </c>
      <c r="BX22">
        <f t="shared" si="83"/>
        <v>39</v>
      </c>
      <c r="BY22">
        <f t="shared" si="83"/>
        <v>84</v>
      </c>
      <c r="BZ22">
        <f t="shared" si="83"/>
        <v>35</v>
      </c>
      <c r="CA22">
        <f t="shared" si="83"/>
        <v>86</v>
      </c>
      <c r="CB22">
        <f t="shared" si="83"/>
        <v>41</v>
      </c>
      <c r="CC22">
        <f t="shared" si="83"/>
        <v>78</v>
      </c>
      <c r="CD22">
        <f t="shared" si="83"/>
        <v>122</v>
      </c>
      <c r="CE22">
        <f t="shared" si="83"/>
        <v>133</v>
      </c>
      <c r="CF22">
        <f t="shared" si="83"/>
        <v>131</v>
      </c>
      <c r="CG22">
        <f t="shared" si="83"/>
        <v>107</v>
      </c>
      <c r="CH22">
        <f t="shared" si="83"/>
        <v>67</v>
      </c>
      <c r="CI22">
        <f t="shared" si="83"/>
        <v>99</v>
      </c>
      <c r="CJ22">
        <f t="shared" si="83"/>
        <v>105</v>
      </c>
      <c r="CK22">
        <f t="shared" si="83"/>
        <v>204</v>
      </c>
      <c r="CL22">
        <f t="shared" si="83"/>
        <v>204</v>
      </c>
      <c r="CM22">
        <f t="shared" si="83"/>
        <v>188</v>
      </c>
      <c r="CN22">
        <f t="shared" si="83"/>
        <v>217</v>
      </c>
      <c r="CO22">
        <f t="shared" si="83"/>
        <v>213</v>
      </c>
      <c r="CP22">
        <f t="shared" si="83"/>
        <v>108</v>
      </c>
      <c r="CQ22">
        <f t="shared" si="83"/>
        <v>125</v>
      </c>
      <c r="CR22">
        <f t="shared" si="83"/>
        <v>154</v>
      </c>
      <c r="CS22">
        <f t="shared" si="83"/>
        <v>165</v>
      </c>
      <c r="CT22">
        <f t="shared" si="83"/>
        <v>425</v>
      </c>
      <c r="CU22">
        <f t="shared" si="83"/>
        <v>373</v>
      </c>
      <c r="CV22">
        <f t="shared" si="83"/>
        <v>353</v>
      </c>
      <c r="CW22">
        <f t="shared" si="83"/>
        <v>229</v>
      </c>
      <c r="CX22">
        <f t="shared" si="83"/>
        <v>317</v>
      </c>
      <c r="CY22">
        <f t="shared" ref="CY22:EF22" si="84">INDEX(_Death_Data,MATCH($E22,_Death_Country,0),MATCH(CY$2,_Death_Day,0))-INDEX(_Death_Data,MATCH($E22,_Death_Country,0),MATCH(CX$2,_Death_Day,0))*$C$2</f>
        <v>480</v>
      </c>
      <c r="CZ22">
        <f t="shared" si="84"/>
        <v>430</v>
      </c>
      <c r="DA22">
        <f t="shared" si="84"/>
        <v>493</v>
      </c>
      <c r="DB22">
        <f t="shared" si="84"/>
        <v>406</v>
      </c>
      <c r="DC22">
        <f t="shared" si="84"/>
        <v>349</v>
      </c>
      <c r="DD22">
        <f t="shared" si="84"/>
        <v>290</v>
      </c>
      <c r="DE22">
        <f t="shared" si="84"/>
        <v>316</v>
      </c>
      <c r="DF22">
        <f t="shared" si="84"/>
        <v>571</v>
      </c>
      <c r="DG22">
        <f t="shared" si="84"/>
        <v>650</v>
      </c>
      <c r="DH22">
        <f t="shared" si="84"/>
        <v>602</v>
      </c>
      <c r="DI22">
        <f t="shared" si="84"/>
        <v>827</v>
      </c>
      <c r="DJ22">
        <f t="shared" si="84"/>
        <v>639</v>
      </c>
      <c r="DK22">
        <f t="shared" si="84"/>
        <v>467</v>
      </c>
      <c r="DL22">
        <f t="shared" si="84"/>
        <v>530</v>
      </c>
      <c r="DM22">
        <f t="shared" si="84"/>
        <v>808</v>
      </c>
      <c r="DN22">
        <f t="shared" si="84"/>
        <v>779</v>
      </c>
      <c r="DO22" t="e">
        <f t="shared" si="84"/>
        <v>#N/A</v>
      </c>
      <c r="DP22" t="e">
        <f t="shared" si="84"/>
        <v>#N/A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4</v>
      </c>
    </row>
    <row r="27" spans="1:137">
      <c r="B27" t="s">
        <v>525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1</xdr:row>
                    <xdr:rowOff>25400</xdr:rowOff>
                  </from>
                  <to>
                    <xdr:col>1</xdr:col>
                    <xdr:colOff>1536700</xdr:colOff>
                    <xdr:row>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2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2:13">
      <c r="B3" s="63" t="s">
        <v>628</v>
      </c>
      <c r="C3" s="70">
        <v>43962</v>
      </c>
      <c r="D3" t="s">
        <v>619</v>
      </c>
      <c r="G3" s="79">
        <v>3</v>
      </c>
      <c r="H3" s="62" t="b">
        <v>0</v>
      </c>
    </row>
    <row r="4" spans="2:13">
      <c r="B4" t="s">
        <v>641</v>
      </c>
      <c r="C4" s="64">
        <f>C3</f>
        <v>43962</v>
      </c>
      <c r="D4" t="s">
        <v>617</v>
      </c>
      <c r="H4" s="62" t="b">
        <v>1</v>
      </c>
    </row>
    <row r="5" spans="2:13">
      <c r="B5" t="s">
        <v>642</v>
      </c>
      <c r="C5" s="64">
        <f>C4-C6</f>
        <v>43955</v>
      </c>
      <c r="D5" t="s">
        <v>618</v>
      </c>
      <c r="H5" s="62" t="b">
        <v>0</v>
      </c>
    </row>
    <row r="6" spans="2:13">
      <c r="B6" t="s">
        <v>631</v>
      </c>
      <c r="C6" s="71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>
      <c r="B13" t="str">
        <f>VLOOKUP(Tabelle3[[#This Row],[Country]],Countries!$D$5:$E$254,2,FALSE)</f>
        <v>ContEurope</v>
      </c>
      <c r="C13" t="str">
        <f>Countries!D5</f>
        <v>Europe</v>
      </c>
      <c r="D13" s="66">
        <f>INDEX(_Inf_Data,MATCH($C13,_Inf_Country,0),MATCH($C$4,_Inf_Day,0))*$D$11</f>
        <v>0</v>
      </c>
      <c r="E13" s="10">
        <f>INDEX(_Death_Data,MATCH($C13,_Death_Country,0),MATCH($C$4,_Death_Day,0))*$E$11</f>
        <v>157936</v>
      </c>
      <c r="F13" s="52" t="e">
        <f t="shared" ref="F13:F22" si="0">E13/D13*$F$11</f>
        <v>#DIV/0!</v>
      </c>
      <c r="G13" s="59">
        <f>VLOOKUP(C13,Countries!$D$5:$F$250,3,FALSE)</f>
        <v>694000000</v>
      </c>
      <c r="H13" s="55">
        <f t="shared" ref="H13:H22" si="1">D13*100000/$G13*$H$11</f>
        <v>0</v>
      </c>
      <c r="I13" s="55">
        <f t="shared" ref="I13:I22" si="2">E13*100000/$G13*$I$11</f>
        <v>22.757348703170027</v>
      </c>
      <c r="J13" s="32">
        <f t="shared" ref="J13:J22" si="3">(INDEX(_Inf_Data,MATCH($C13,_Inf_Country,0),MATCH($C$4,_Death_Day,0))-INDEX(_Inf_Data,MATCH($C13,_Inf_Country,0),MATCH($C$5,_Death_Day,0)))/$C$6*$J$11</f>
        <v>0</v>
      </c>
      <c r="K13" s="32">
        <f t="shared" ref="K13:K22" si="4">(INDEX(_Death_Data,MATCH($C13,_Death_Country,0),MATCH($C$4,_Death_Day,0))-(INDEX(_Death_Data,MATCH($C13,_Death_Country,0),MATCH($C$5,_Death_Day,0))))/$C$6*$K$11</f>
        <v>0</v>
      </c>
      <c r="L13" s="65">
        <f t="shared" ref="L13:L22" si="5">((INDEX(_Inf_Data,MATCH($C13,_Inf_Country,0),MATCH($C$4,_Inf_Day,0))/(INDEX(_Inf_Data,MATCH($C13,_Inf_Country,0),MATCH($C$5,_Inf_Day,0))))^(1/$C$6)-1)*$L$11</f>
        <v>0</v>
      </c>
      <c r="M13" s="65">
        <f t="shared" ref="M13:M22" si="6">((INDEX(_Death_Data,MATCH($C13,_Death_Country,0),MATCH($C$4,_Death_Day,0))/(INDEX(_Death_Data,MATCH($C13,_Death_Country,0),MATCH($C$5,_Death_Day,0))))^(1/$C$6)-1)*$M$11</f>
        <v>0</v>
      </c>
    </row>
    <row r="14" spans="2:13" hidden="1">
      <c r="B14" t="str">
        <f>VLOOKUP(Tabelle3[[#This Row],[Country]],Countries!$D$5:$E$254,2,FALSE)</f>
        <v>Asia</v>
      </c>
      <c r="C14" t="str">
        <f>Countries!D191</f>
        <v>West Bank and Gaza</v>
      </c>
      <c r="D14" s="66">
        <f>INDEX(_Inf_Data,MATCH($C14,_Inf_Country,0),MATCH($C$4,_Inf_Day,0))*$D$11</f>
        <v>0</v>
      </c>
      <c r="E14" s="10">
        <f>INDEX(_Death_Data,MATCH($C14,_Death_Country,0),MATCH($C$4,_Death_Day,0))*$E$11</f>
        <v>2</v>
      </c>
      <c r="F14" s="52" t="e">
        <f t="shared" si="0"/>
        <v>#DIV/0!</v>
      </c>
      <c r="G14" s="59" t="e">
        <f>VLOOKUP(C14,Countries!$D$5:$F$250,3,FALSE)</f>
        <v>#N/A</v>
      </c>
      <c r="H14" s="55" t="e">
        <f t="shared" si="1"/>
        <v>#N/A</v>
      </c>
      <c r="I14" s="55" t="e">
        <f t="shared" si="2"/>
        <v>#N/A</v>
      </c>
      <c r="J14" s="32">
        <f t="shared" si="3"/>
        <v>0</v>
      </c>
      <c r="K14" s="32">
        <f t="shared" si="4"/>
        <v>0</v>
      </c>
      <c r="L14" s="65">
        <f t="shared" si="5"/>
        <v>0</v>
      </c>
      <c r="M14" s="65">
        <f t="shared" si="6"/>
        <v>0</v>
      </c>
    </row>
    <row r="15" spans="2:13" hidden="1">
      <c r="B15" t="str">
        <f>VLOOKUP(Tabelle3[[#This Row],[Country]],Countries!$D$5:$E$254,2,FALSE)</f>
        <v>Africa</v>
      </c>
      <c r="C15" t="str">
        <f>Countries!D192</f>
        <v>Western Sahara</v>
      </c>
      <c r="D15" s="66">
        <f>INDEX(_Inf_Data,MATCH($C15,_Inf_Country,0),MATCH($C$5,_Inf_Day,0))*$D$11</f>
        <v>0</v>
      </c>
      <c r="E15" s="10">
        <f>INDEX(_Death_Data,MATCH($C15,_Death_Country,0),MATCH($C$5,_Death_Day,0))*$E$11</f>
        <v>0</v>
      </c>
      <c r="F15" s="52" t="e">
        <f t="shared" si="0"/>
        <v>#DIV/0!</v>
      </c>
      <c r="G15" s="59">
        <f>VLOOKUP(C15,Countries!$D$5:$F$250,3,FALSE)</f>
        <v>600</v>
      </c>
      <c r="H15" s="55">
        <f t="shared" si="1"/>
        <v>0</v>
      </c>
      <c r="I15" s="55">
        <f t="shared" si="2"/>
        <v>0</v>
      </c>
      <c r="J15" s="32">
        <f t="shared" si="3"/>
        <v>0</v>
      </c>
      <c r="K15" s="32">
        <f t="shared" si="4"/>
        <v>0</v>
      </c>
      <c r="L15" s="65">
        <f t="shared" si="5"/>
        <v>0</v>
      </c>
      <c r="M15" s="65" t="e">
        <f t="shared" si="6"/>
        <v>#DIV/0!</v>
      </c>
    </row>
    <row r="16" spans="2:13" hidden="1">
      <c r="B16" t="str">
        <f>VLOOKUP(Tabelle3[[#This Row],[Country]],Countries!$D$5:$E$254,2,FALSE)</f>
        <v>ContAsia</v>
      </c>
      <c r="C16" t="str">
        <f>Countries!D6</f>
        <v>Asia</v>
      </c>
      <c r="D16" s="67">
        <f>INDEX(_Inf_Data,MATCH($C16,_Inf_Country,0),MATCH($C$4,_Inf_Day,0))*$D$11</f>
        <v>0</v>
      </c>
      <c r="E16" s="10">
        <f>INDEX(_Death_Data,MATCH($C16,_Death_Country,0),MATCH($C$4,_Death_Day,0))*$E$11</f>
        <v>18550</v>
      </c>
      <c r="F16" s="52" t="e">
        <f t="shared" si="0"/>
        <v>#DIV/0!</v>
      </c>
      <c r="G16" s="59">
        <f>VLOOKUP(C16,Countries!$D$5:$F$250,3,FALSE)</f>
        <v>4545000000</v>
      </c>
      <c r="H16" s="55">
        <f t="shared" si="1"/>
        <v>0</v>
      </c>
      <c r="I16" s="55">
        <f t="shared" si="2"/>
        <v>0.40814081408140812</v>
      </c>
      <c r="J16" s="32">
        <f t="shared" si="3"/>
        <v>0</v>
      </c>
      <c r="K16" s="32">
        <f t="shared" si="4"/>
        <v>0</v>
      </c>
      <c r="L16" s="65">
        <f t="shared" si="5"/>
        <v>0</v>
      </c>
      <c r="M16" s="65">
        <f t="shared" si="6"/>
        <v>0</v>
      </c>
    </row>
    <row r="17" spans="2:13" hidden="1">
      <c r="B17" t="str">
        <f>VLOOKUP(Tabelle3[[#This Row],[Country]],Countries!$D$5:$E$254,2,FALSE)</f>
        <v>ContSouthAmerica</v>
      </c>
      <c r="C17" t="str">
        <f>Countries!D7</f>
        <v>South America</v>
      </c>
      <c r="D17" s="66">
        <f>INDEX(_Inf_Data,MATCH($C17,_Inf_Country,0),MATCH($C$4,_Inf_Day,0))*$D$11</f>
        <v>0</v>
      </c>
      <c r="E17" s="10">
        <f>INDEX(_Death_Data,MATCH($C17,_Death_Country,0),MATCH($C$4,_Death_Day,0))*$E$11</f>
        <v>17556</v>
      </c>
      <c r="F17" s="52" t="e">
        <f t="shared" si="0"/>
        <v>#DIV/0!</v>
      </c>
      <c r="G17" s="59">
        <f>VLOOKUP(C17,Countries!$D$5:$F$250,3,FALSE)</f>
        <v>428000000</v>
      </c>
      <c r="H17" s="55">
        <f t="shared" si="1"/>
        <v>0</v>
      </c>
      <c r="I17" s="55">
        <f t="shared" si="2"/>
        <v>4.1018691588785048</v>
      </c>
      <c r="J17" s="32">
        <f t="shared" si="3"/>
        <v>0</v>
      </c>
      <c r="K17" s="32">
        <f t="shared" si="4"/>
        <v>0</v>
      </c>
      <c r="L17" s="65">
        <f t="shared" si="5"/>
        <v>0</v>
      </c>
      <c r="M17" s="65">
        <f t="shared" si="6"/>
        <v>0</v>
      </c>
    </row>
    <row r="18" spans="2:13" hidden="1">
      <c r="B18" t="str">
        <f>VLOOKUP(Tabelle3[[#This Row],[Country]],Countries!$D$5:$E$254,2,FALSE)</f>
        <v>Asia</v>
      </c>
      <c r="C18" t="str">
        <f>Countries!D193</f>
        <v>Yemen</v>
      </c>
      <c r="D18" s="66">
        <f>INDEX(_Inf_Data,MATCH($C18,_Inf_Country,0),MATCH($C$5,_Inf_Day,0))*$D$11</f>
        <v>0</v>
      </c>
      <c r="E18" s="10">
        <f>INDEX(_Death_Data,MATCH($C18,_Death_Country,0),MATCH($C$5,_Death_Day,0))*$E$11</f>
        <v>2</v>
      </c>
      <c r="F18" s="52" t="e">
        <f t="shared" si="0"/>
        <v>#DIV/0!</v>
      </c>
      <c r="G18" s="59">
        <f>VLOOKUP(C18,Countries!$D$5:$F$250,3,FALSE)</f>
        <v>25600000</v>
      </c>
      <c r="H18" s="55">
        <f t="shared" si="1"/>
        <v>0</v>
      </c>
      <c r="I18" s="55">
        <f t="shared" si="2"/>
        <v>7.8125E-3</v>
      </c>
      <c r="J18" s="32">
        <f t="shared" si="3"/>
        <v>0</v>
      </c>
      <c r="K18" s="32">
        <f t="shared" si="4"/>
        <v>0</v>
      </c>
      <c r="L18" s="65">
        <f t="shared" si="5"/>
        <v>0</v>
      </c>
      <c r="M18" s="65">
        <f t="shared" si="6"/>
        <v>0</v>
      </c>
    </row>
    <row r="19" spans="2:13" hidden="1">
      <c r="B19" t="str">
        <f>VLOOKUP(Tabelle3[[#This Row],[Country]],Countries!$D$5:$E$254,2,FALSE)</f>
        <v>ContNorthAmerica</v>
      </c>
      <c r="C19" t="str">
        <f>Countries!D8</f>
        <v>North America</v>
      </c>
      <c r="D19" s="67">
        <f>INDEX(_Inf_Data,MATCH($C19,_Inf_Country,0),MATCH($C$4,_Inf_Day,0))*$D$11</f>
        <v>0</v>
      </c>
      <c r="E19" s="10">
        <f>INDEX(_Death_Data,MATCH($C19,_Death_Country,0),MATCH($C$4,_Death_Day,0))*$E$11</f>
        <v>89819</v>
      </c>
      <c r="F19" s="52" t="e">
        <f t="shared" si="0"/>
        <v>#DIV/0!</v>
      </c>
      <c r="G19" s="59">
        <f>VLOOKUP(C19,Countries!$D$5:$F$250,3,FALSE)</f>
        <v>587600000</v>
      </c>
      <c r="H19" s="55">
        <f t="shared" si="1"/>
        <v>0</v>
      </c>
      <c r="I19" s="55">
        <f t="shared" si="2"/>
        <v>15.2857385976855</v>
      </c>
      <c r="J19" s="32">
        <f t="shared" si="3"/>
        <v>0</v>
      </c>
      <c r="K19" s="32">
        <f t="shared" si="4"/>
        <v>0</v>
      </c>
      <c r="L19" s="65">
        <f t="shared" si="5"/>
        <v>0</v>
      </c>
      <c r="M19" s="65">
        <f t="shared" si="6"/>
        <v>0</v>
      </c>
    </row>
    <row r="20" spans="2:13" hidden="1">
      <c r="B20" t="str">
        <f>VLOOKUP(Tabelle3[[#This Row],[Country]],Countries!$D$5:$E$254,2,FALSE)</f>
        <v>ContAfrica</v>
      </c>
      <c r="C20" t="str">
        <f>Countries!D9</f>
        <v>Africa</v>
      </c>
      <c r="D20" s="66">
        <f>INDEX(_Inf_Data,MATCH($C20,_Inf_Country,0),MATCH($C$4,_Inf_Day,0))*$D$11</f>
        <v>0</v>
      </c>
      <c r="E20" s="10">
        <f>INDEX(_Death_Data,MATCH($C20,_Death_Country,0),MATCH($C$4,_Death_Day,0))*$E$11</f>
        <v>2329</v>
      </c>
      <c r="F20" s="52" t="e">
        <f t="shared" si="0"/>
        <v>#DIV/0!</v>
      </c>
      <c r="G20" s="59">
        <f>VLOOKUP(C20,Countries!$D$5:$F$250,3,FALSE)</f>
        <v>1288000000</v>
      </c>
      <c r="H20" s="55">
        <f t="shared" si="1"/>
        <v>0</v>
      </c>
      <c r="I20" s="55">
        <f t="shared" si="2"/>
        <v>0.18082298136645963</v>
      </c>
      <c r="J20" s="32">
        <f t="shared" si="3"/>
        <v>0</v>
      </c>
      <c r="K20" s="32">
        <f t="shared" si="4"/>
        <v>0</v>
      </c>
      <c r="L20" s="65">
        <f t="shared" si="5"/>
        <v>0</v>
      </c>
      <c r="M20" s="65">
        <f t="shared" si="6"/>
        <v>0</v>
      </c>
    </row>
    <row r="21" spans="2:13" hidden="1">
      <c r="B21" t="str">
        <f>VLOOKUP(Tabelle3[[#This Row],[Country]],Countries!$D$5:$E$254,2,FALSE)</f>
        <v>Asia</v>
      </c>
      <c r="C21" t="str">
        <f>Countries!D10</f>
        <v>Afghanistan</v>
      </c>
      <c r="D21" s="66">
        <f>INDEX(_Inf_Data,MATCH($C21,_Inf_Country,0),MATCH($C$4,_Inf_Day,0))*$D$11</f>
        <v>0</v>
      </c>
      <c r="E21" s="10">
        <f>INDEX(_Death_Data,MATCH($C21,_Death_Country,0),MATCH($C$4,_Death_Day,0))*$E$11</f>
        <v>122</v>
      </c>
      <c r="F21" s="52" t="e">
        <f t="shared" si="0"/>
        <v>#DIV/0!</v>
      </c>
      <c r="G21" s="59">
        <f>VLOOKUP(C21,Countries!$D$5:$F$250,3,FALSE)</f>
        <v>33400000</v>
      </c>
      <c r="H21" s="55">
        <f t="shared" si="1"/>
        <v>0</v>
      </c>
      <c r="I21" s="55">
        <f t="shared" si="2"/>
        <v>0.3652694610778443</v>
      </c>
      <c r="J21" s="32">
        <f t="shared" si="3"/>
        <v>0</v>
      </c>
      <c r="K21" s="32">
        <f t="shared" si="4"/>
        <v>0</v>
      </c>
      <c r="L21" s="65">
        <f t="shared" si="5"/>
        <v>0</v>
      </c>
      <c r="M21" s="65">
        <f t="shared" si="6"/>
        <v>0</v>
      </c>
    </row>
    <row r="22" spans="2:13" hidden="1">
      <c r="B22" t="str">
        <f>VLOOKUP(Tabelle3[[#This Row],[Country]],Countries!$D$5:$E$254,2,FALSE)</f>
        <v>Europe</v>
      </c>
      <c r="C22" t="str">
        <f>Countries!D11</f>
        <v>Albania</v>
      </c>
      <c r="D22" s="66">
        <f>INDEX(_Inf_Data,MATCH($C22,_Inf_Country,0),MATCH($C$4,_Inf_Day,0))*$D$11</f>
        <v>0</v>
      </c>
      <c r="E22" s="10">
        <f>INDEX(_Death_Data,MATCH($C22,_Death_Country,0),MATCH($C$4,_Death_Day,0))*$E$11</f>
        <v>31</v>
      </c>
      <c r="F22" s="52" t="e">
        <f t="shared" si="0"/>
        <v>#DIV/0!</v>
      </c>
      <c r="G22" s="59">
        <f>VLOOKUP(C22,Countries!$D$5:$F$250,3,FALSE)</f>
        <v>2800000</v>
      </c>
      <c r="H22" s="55">
        <f t="shared" si="1"/>
        <v>0</v>
      </c>
      <c r="I22" s="55">
        <f t="shared" si="2"/>
        <v>1.1071428571428572</v>
      </c>
      <c r="J22" s="32">
        <f t="shared" si="3"/>
        <v>0</v>
      </c>
      <c r="K22" s="32">
        <f t="shared" si="4"/>
        <v>0</v>
      </c>
      <c r="L22" s="65">
        <f t="shared" si="5"/>
        <v>0</v>
      </c>
      <c r="M22" s="65">
        <f t="shared" si="6"/>
        <v>0</v>
      </c>
    </row>
    <row r="23" spans="2:13" hidden="1">
      <c r="B23" t="str">
        <f>VLOOKUP(Tabelle3[[#This Row],[Country]],Countries!$D$5:$E$254,2,FALSE)</f>
        <v>USA</v>
      </c>
      <c r="C23" t="str">
        <f>Countries!D227</f>
        <v>Nebraska</v>
      </c>
      <c r="D23" s="67">
        <f>INDEX(_Inf_Data,MATCH($C23,_Inf_Country,0),MATCH($C$4,_Inf_Day,0))*$D$11</f>
        <v>0</v>
      </c>
      <c r="E23" s="68">
        <f>INDEX(_Death_Data,MATCH($C23,_Death_Country,0),MATCH($C$4,_Death_Day,0))*$E$11</f>
        <v>98</v>
      </c>
      <c r="F23" s="52" t="e">
        <f t="shared" ref="F23:F86" si="7">E23/D23*$F$11</f>
        <v>#DIV/0!</v>
      </c>
      <c r="G23" s="59">
        <f>VLOOKUP(C23,Countries!$D$5:$F$250,3,FALSE)</f>
        <v>1930000</v>
      </c>
      <c r="H23" s="32">
        <f t="shared" ref="H23:H86" si="8">D23*100000/$G23*$H$11</f>
        <v>0</v>
      </c>
      <c r="I23" s="32">
        <f t="shared" ref="I23:I86" si="9">E23*100000/$G23*$I$11</f>
        <v>5.0777202072538863</v>
      </c>
      <c r="J23" s="32">
        <f t="shared" ref="J23:J86" si="10">(INDEX(_Inf_Data,MATCH($C23,_Inf_Country,0),MATCH($C$4,_Death_Day,0))-INDEX(_Inf_Data,MATCH($C23,_Inf_Country,0),MATCH($C$5,_Death_Day,0)))/$C$6*$J$11</f>
        <v>0</v>
      </c>
      <c r="K23" s="32">
        <f t="shared" ref="K23:K86" si="11">(INDEX(_Death_Data,MATCH($C23,_Death_Country,0),MATCH($C$4,_Death_Day,0))-(INDEX(_Death_Data,MATCH($C23,_Death_Country,0),MATCH($C$5,_Death_Day,0))))/$C$6*$K$11</f>
        <v>0</v>
      </c>
      <c r="L23" s="65">
        <f t="shared" ref="L23:L86" si="12">((INDEX(_Inf_Data,MATCH($C23,_Inf_Country,0),MATCH($C$4,_Inf_Day,0))/(INDEX(_Inf_Data,MATCH($C23,_Inf_Country,0),MATCH($C$5,_Inf_Day,0))))^(1/$C$6)-1)*$L$11</f>
        <v>0</v>
      </c>
      <c r="M23" s="65">
        <f t="shared" ref="M23:M86" si="13">((INDEX(_Death_Data,MATCH($C23,_Death_Country,0),MATCH($C$4,_Death_Day,0))/(INDEX(_Death_Data,MATCH($C23,_Death_Country,0),MATCH($C$5,_Death_Day,0))))^(1/$C$6)-1)*$M$11</f>
        <v>0</v>
      </c>
    </row>
    <row r="24" spans="2:13" hidden="1">
      <c r="B24" t="str">
        <f>VLOOKUP(Tabelle3[[#This Row],[Country]],Countries!$D$5:$E$254,2,FALSE)</f>
        <v>Africa</v>
      </c>
      <c r="C24" t="str">
        <f>Countries!D195</f>
        <v>Zimbabwe</v>
      </c>
      <c r="D24" s="66">
        <f>INDEX(_Inf_Data,MATCH($C24,_Inf_Country,0),MATCH($C$5,_Inf_Day,0))*$D$11</f>
        <v>0</v>
      </c>
      <c r="E24" s="10">
        <f>INDEX(_Death_Data,MATCH($C24,_Death_Country,0),MATCH($C$5,_Death_Day,0))*$E$11</f>
        <v>4</v>
      </c>
      <c r="F24" s="52" t="e">
        <f t="shared" si="7"/>
        <v>#DIV/0!</v>
      </c>
      <c r="G24" s="59">
        <f>VLOOKUP(C24,Countries!$D$5:$F$250,3,FALSE)</f>
        <v>12600000</v>
      </c>
      <c r="H24" s="55">
        <f t="shared" si="8"/>
        <v>0</v>
      </c>
      <c r="I24" s="55">
        <f t="shared" si="9"/>
        <v>3.1746031746031744E-2</v>
      </c>
      <c r="J24" s="32">
        <f t="shared" si="10"/>
        <v>0</v>
      </c>
      <c r="K24" s="32">
        <f t="shared" si="11"/>
        <v>0</v>
      </c>
      <c r="L24" s="65">
        <f t="shared" si="12"/>
        <v>0</v>
      </c>
      <c r="M24" s="65">
        <f t="shared" si="13"/>
        <v>0</v>
      </c>
    </row>
    <row r="25" spans="2:13" hidden="1">
      <c r="B25" t="str">
        <f>VLOOKUP(Tabelle3[[#This Row],[Country]],Countries!$D$5:$E$254,2,FALSE)</f>
        <v>Africa</v>
      </c>
      <c r="C25" t="str">
        <f>Countries!D12</f>
        <v>Algeria</v>
      </c>
      <c r="D25" s="67">
        <f t="shared" ref="D25:D66" si="14">INDEX(_Inf_Data,MATCH($C25,_Inf_Country,0),MATCH($C$4,_Inf_Day,0))*$D$11</f>
        <v>0</v>
      </c>
      <c r="E25" s="10">
        <f t="shared" ref="E25:E66" si="15">INDEX(_Death_Data,MATCH($C25,_Death_Country,0),MATCH($C$4,_Death_Day,0))*$E$11</f>
        <v>507</v>
      </c>
      <c r="F25" s="52" t="e">
        <f t="shared" si="7"/>
        <v>#DIV/0!</v>
      </c>
      <c r="G25" s="59">
        <f>VLOOKUP(C25,Countries!$D$5:$F$250,3,FALSE)</f>
        <v>37400000</v>
      </c>
      <c r="H25" s="55">
        <f t="shared" si="8"/>
        <v>0</v>
      </c>
      <c r="I25" s="55">
        <f t="shared" si="9"/>
        <v>1.3556149732620322</v>
      </c>
      <c r="J25" s="32">
        <f t="shared" si="10"/>
        <v>0</v>
      </c>
      <c r="K25" s="32">
        <f t="shared" si="11"/>
        <v>0</v>
      </c>
      <c r="L25" s="65">
        <f t="shared" si="12"/>
        <v>0</v>
      </c>
      <c r="M25" s="65">
        <f t="shared" si="13"/>
        <v>0</v>
      </c>
    </row>
    <row r="26" spans="2:13" hidden="1">
      <c r="B26" t="str">
        <f>VLOOKUP(Tabelle3[[#This Row],[Country]],Countries!$D$5:$E$254,2,FALSE)</f>
        <v>Europe</v>
      </c>
      <c r="C26" t="str">
        <f>Countries!D13</f>
        <v>Andorra</v>
      </c>
      <c r="D26" s="66">
        <f t="shared" si="14"/>
        <v>0</v>
      </c>
      <c r="E26" s="10">
        <f t="shared" si="15"/>
        <v>48</v>
      </c>
      <c r="F26" s="52" t="e">
        <f t="shared" si="7"/>
        <v>#DIV/0!</v>
      </c>
      <c r="G26" s="59">
        <f>VLOOKUP(C26,Countries!$D$5:$F$250,3,FALSE)</f>
        <v>77000</v>
      </c>
      <c r="H26" s="55">
        <f t="shared" si="8"/>
        <v>0</v>
      </c>
      <c r="I26" s="55">
        <f t="shared" si="9"/>
        <v>62.337662337662337</v>
      </c>
      <c r="J26" s="32">
        <f t="shared" si="10"/>
        <v>0</v>
      </c>
      <c r="K26" s="32">
        <f t="shared" si="11"/>
        <v>0</v>
      </c>
      <c r="L26" s="65">
        <f t="shared" si="12"/>
        <v>0</v>
      </c>
      <c r="M26" s="65">
        <f t="shared" si="13"/>
        <v>0</v>
      </c>
    </row>
    <row r="27" spans="2:13" hidden="1">
      <c r="B27" t="str">
        <f>VLOOKUP(Tabelle3[[#This Row],[Country]],Countries!$D$5:$E$254,2,FALSE)</f>
        <v>USA</v>
      </c>
      <c r="C27" t="str">
        <f>Countries!D225</f>
        <v>Missouri</v>
      </c>
      <c r="D27" s="67">
        <f t="shared" si="14"/>
        <v>0</v>
      </c>
      <c r="E27" s="68">
        <f t="shared" si="15"/>
        <v>514</v>
      </c>
      <c r="F27" s="52" t="e">
        <f t="shared" si="7"/>
        <v>#DIV/0!</v>
      </c>
      <c r="G27" s="59">
        <f>VLOOKUP(C27,Countries!$D$5:$F$250,3,FALSE)</f>
        <v>6140000</v>
      </c>
      <c r="H27" s="32">
        <f t="shared" si="8"/>
        <v>0</v>
      </c>
      <c r="I27" s="32">
        <f t="shared" si="9"/>
        <v>8.3713355048859928</v>
      </c>
      <c r="J27" s="32">
        <f t="shared" si="10"/>
        <v>0</v>
      </c>
      <c r="K27" s="32">
        <f t="shared" si="11"/>
        <v>0</v>
      </c>
      <c r="L27" s="65">
        <f t="shared" si="12"/>
        <v>0</v>
      </c>
      <c r="M27" s="65">
        <f t="shared" si="13"/>
        <v>0</v>
      </c>
    </row>
    <row r="28" spans="2:13" hidden="1">
      <c r="B28" t="str">
        <f>VLOOKUP(Tabelle3[[#This Row],[Country]],Countries!$D$5:$E$254,2,FALSE)</f>
        <v>NorthAmerica</v>
      </c>
      <c r="C28" t="str">
        <f>Countries!D15</f>
        <v>Antigua and Barbuda</v>
      </c>
      <c r="D28" s="67">
        <f t="shared" si="14"/>
        <v>0</v>
      </c>
      <c r="E28" s="10">
        <f t="shared" si="15"/>
        <v>3</v>
      </c>
      <c r="F28" s="52" t="e">
        <f t="shared" si="7"/>
        <v>#DIV/0!</v>
      </c>
      <c r="G28" s="59">
        <f>VLOOKUP(C28,Countries!$D$5:$F$250,3,FALSE)</f>
        <v>87000</v>
      </c>
      <c r="H28" s="55">
        <f t="shared" si="8"/>
        <v>0</v>
      </c>
      <c r="I28" s="55">
        <f t="shared" si="9"/>
        <v>3.4482758620689653</v>
      </c>
      <c r="J28" s="32">
        <f t="shared" si="10"/>
        <v>0</v>
      </c>
      <c r="K28" s="32">
        <f t="shared" si="11"/>
        <v>0</v>
      </c>
      <c r="L28" s="65">
        <f t="shared" si="12"/>
        <v>0</v>
      </c>
      <c r="M28" s="65">
        <f t="shared" si="13"/>
        <v>0</v>
      </c>
    </row>
    <row r="29" spans="2:13" hidden="1">
      <c r="B29" t="str">
        <f>VLOOKUP(Tabelle3[[#This Row],[Country]],Countries!$D$5:$E$254,2,FALSE)</f>
        <v>SouthAmerica</v>
      </c>
      <c r="C29" t="str">
        <f>Countries!D16</f>
        <v>Argentina</v>
      </c>
      <c r="D29" s="66">
        <f t="shared" si="14"/>
        <v>0</v>
      </c>
      <c r="E29" s="10">
        <f t="shared" si="15"/>
        <v>314</v>
      </c>
      <c r="F29" s="52" t="e">
        <f t="shared" si="7"/>
        <v>#DIV/0!</v>
      </c>
      <c r="G29" s="59">
        <f>VLOOKUP(C29,Countries!$D$5:$F$250,3,FALSE)</f>
        <v>40800000</v>
      </c>
      <c r="H29" s="55">
        <f t="shared" si="8"/>
        <v>0</v>
      </c>
      <c r="I29" s="55">
        <f t="shared" si="9"/>
        <v>0.76960784313725494</v>
      </c>
      <c r="J29" s="32">
        <f t="shared" si="10"/>
        <v>0</v>
      </c>
      <c r="K29" s="32">
        <f t="shared" si="11"/>
        <v>0</v>
      </c>
      <c r="L29" s="65">
        <f t="shared" si="12"/>
        <v>0</v>
      </c>
      <c r="M29" s="65">
        <f t="shared" si="13"/>
        <v>0</v>
      </c>
    </row>
    <row r="30" spans="2:13" hidden="1">
      <c r="B30" t="str">
        <f>VLOOKUP(Tabelle3[[#This Row],[Country]],Countries!$D$5:$E$254,2,FALSE)</f>
        <v>Europe</v>
      </c>
      <c r="C30" t="str">
        <f>Countries!D17</f>
        <v>Armenia</v>
      </c>
      <c r="D30" s="66">
        <f t="shared" si="14"/>
        <v>0</v>
      </c>
      <c r="E30" s="10">
        <f t="shared" si="15"/>
        <v>46</v>
      </c>
      <c r="F30" s="52" t="e">
        <f t="shared" si="7"/>
        <v>#DIV/0!</v>
      </c>
      <c r="G30" s="59">
        <f>VLOOKUP(C30,Countries!$D$5:$F$250,3,FALSE)</f>
        <v>3300000</v>
      </c>
      <c r="H30" s="55">
        <f t="shared" si="8"/>
        <v>0</v>
      </c>
      <c r="I30" s="55">
        <f t="shared" si="9"/>
        <v>1.393939393939394</v>
      </c>
      <c r="J30" s="32">
        <f t="shared" si="10"/>
        <v>0</v>
      </c>
      <c r="K30" s="32">
        <f t="shared" si="11"/>
        <v>0</v>
      </c>
      <c r="L30" s="65">
        <f t="shared" si="12"/>
        <v>0</v>
      </c>
      <c r="M30" s="65">
        <f t="shared" si="13"/>
        <v>0</v>
      </c>
    </row>
    <row r="31" spans="2:13" hidden="1">
      <c r="B31" t="str">
        <f>VLOOKUP(Tabelle3[[#This Row],[Country]],Countries!$D$5:$E$254,2,FALSE)</f>
        <v>USA</v>
      </c>
      <c r="C31" t="str">
        <f>Countries!D198</f>
        <v>American Samoa</v>
      </c>
      <c r="D31" s="67">
        <f t="shared" si="14"/>
        <v>0</v>
      </c>
      <c r="E31" s="68">
        <f t="shared" si="15"/>
        <v>0</v>
      </c>
      <c r="F31" s="52" t="e">
        <f t="shared" si="7"/>
        <v>#DIV/0!</v>
      </c>
      <c r="G31" s="59" t="e">
        <f>VLOOKUP(C31,Countries!$D$5:$F$250,3,FALSE)</f>
        <v>#N/A</v>
      </c>
      <c r="H31" s="32" t="e">
        <f t="shared" si="8"/>
        <v>#N/A</v>
      </c>
      <c r="I31" s="32" t="e">
        <f t="shared" si="9"/>
        <v>#N/A</v>
      </c>
      <c r="J31" s="32">
        <f t="shared" si="10"/>
        <v>0</v>
      </c>
      <c r="K31" s="32">
        <f t="shared" si="11"/>
        <v>0</v>
      </c>
      <c r="L31" s="65" t="e">
        <f t="shared" si="12"/>
        <v>#DIV/0!</v>
      </c>
      <c r="M31" s="65" t="e">
        <f t="shared" si="13"/>
        <v>#DIV/0!</v>
      </c>
    </row>
    <row r="32" spans="2:13" hidden="1">
      <c r="B32" t="str">
        <f>VLOOKUP(Tabelle3[[#This Row],[Country]],Countries!$D$5:$E$254,2,FALSE)</f>
        <v>Europe</v>
      </c>
      <c r="C32" t="str">
        <f>Countries!D19</f>
        <v>Austria</v>
      </c>
      <c r="D32" s="66">
        <f t="shared" si="14"/>
        <v>0</v>
      </c>
      <c r="E32" s="10">
        <f t="shared" si="15"/>
        <v>620</v>
      </c>
      <c r="F32" s="52" t="e">
        <f t="shared" si="7"/>
        <v>#DIV/0!</v>
      </c>
      <c r="G32" s="59">
        <f>VLOOKUP(C32,Countries!$D$5:$F$250,3,FALSE)</f>
        <v>8859000</v>
      </c>
      <c r="H32" s="55">
        <f t="shared" si="8"/>
        <v>0</v>
      </c>
      <c r="I32" s="55">
        <f t="shared" si="9"/>
        <v>6.9985325657523418</v>
      </c>
      <c r="J32" s="32">
        <f t="shared" si="10"/>
        <v>0</v>
      </c>
      <c r="K32" s="32">
        <f t="shared" si="11"/>
        <v>0</v>
      </c>
      <c r="L32" s="65">
        <f t="shared" si="12"/>
        <v>0</v>
      </c>
      <c r="M32" s="65">
        <f t="shared" si="13"/>
        <v>0</v>
      </c>
    </row>
    <row r="33" spans="2:13" hidden="1">
      <c r="B33" t="str">
        <f>VLOOKUP(Tabelle3[[#This Row],[Country]],Countries!$D$5:$E$254,2,FALSE)</f>
        <v>NorthAmerica</v>
      </c>
      <c r="C33" t="str">
        <f>Countries!D21</f>
        <v>Bahamas</v>
      </c>
      <c r="D33" s="67">
        <f t="shared" si="14"/>
        <v>0</v>
      </c>
      <c r="E33" s="68">
        <f t="shared" si="15"/>
        <v>11</v>
      </c>
      <c r="F33" s="52" t="e">
        <f t="shared" si="7"/>
        <v>#DIV/0!</v>
      </c>
      <c r="G33" s="59">
        <f>VLOOKUP(C33,Countries!$D$5:$F$250,3,FALSE)</f>
        <v>385640</v>
      </c>
      <c r="H33" s="32">
        <f t="shared" si="8"/>
        <v>0</v>
      </c>
      <c r="I33" s="32">
        <f t="shared" si="9"/>
        <v>2.8524012031946895</v>
      </c>
      <c r="J33" s="32">
        <f t="shared" si="10"/>
        <v>0</v>
      </c>
      <c r="K33" s="32">
        <f t="shared" si="11"/>
        <v>0</v>
      </c>
      <c r="L33" s="65">
        <f t="shared" si="12"/>
        <v>0</v>
      </c>
      <c r="M33" s="65">
        <f t="shared" si="13"/>
        <v>0</v>
      </c>
    </row>
    <row r="34" spans="2:13" hidden="1">
      <c r="B34" t="str">
        <f>VLOOKUP(Tabelle3[[#This Row],[Country]],Countries!$D$5:$E$254,2,FALSE)</f>
        <v>USA</v>
      </c>
      <c r="C34" t="str">
        <f>Countries!D216</f>
        <v>Kansas</v>
      </c>
      <c r="D34" s="67">
        <f t="shared" si="14"/>
        <v>0</v>
      </c>
      <c r="E34" s="68">
        <f t="shared" si="15"/>
        <v>180</v>
      </c>
      <c r="F34" s="52" t="e">
        <f t="shared" si="7"/>
        <v>#DIV/0!</v>
      </c>
      <c r="G34" s="59">
        <f>VLOOKUP(C34,Countries!$D$5:$F$250,3,FALSE)</f>
        <v>2910000</v>
      </c>
      <c r="H34" s="32">
        <f t="shared" si="8"/>
        <v>0</v>
      </c>
      <c r="I34" s="32">
        <f t="shared" si="9"/>
        <v>6.1855670103092786</v>
      </c>
      <c r="J34" s="32">
        <f t="shared" si="10"/>
        <v>0</v>
      </c>
      <c r="K34" s="32">
        <f t="shared" si="11"/>
        <v>0</v>
      </c>
      <c r="L34" s="65">
        <f t="shared" si="12"/>
        <v>0</v>
      </c>
      <c r="M34" s="65">
        <f t="shared" si="13"/>
        <v>0</v>
      </c>
    </row>
    <row r="35" spans="2:13" hidden="1">
      <c r="B35" t="str">
        <f>VLOOKUP(Tabelle3[[#This Row],[Country]],Countries!$D$5:$E$254,2,FALSE)</f>
        <v>Asia</v>
      </c>
      <c r="C35" t="str">
        <f>Countries!D22</f>
        <v>Bahrain</v>
      </c>
      <c r="D35" s="66">
        <f t="shared" si="14"/>
        <v>0</v>
      </c>
      <c r="E35" s="10">
        <f t="shared" si="15"/>
        <v>8</v>
      </c>
      <c r="F35" s="52" t="e">
        <f t="shared" si="7"/>
        <v>#DIV/0!</v>
      </c>
      <c r="G35" s="59">
        <f>VLOOKUP(C35,Countries!$D$5:$F$250,3,FALSE)</f>
        <v>1300000</v>
      </c>
      <c r="H35" s="55">
        <f t="shared" si="8"/>
        <v>0</v>
      </c>
      <c r="I35" s="55">
        <f t="shared" si="9"/>
        <v>0.61538461538461542</v>
      </c>
      <c r="J35" s="32">
        <f t="shared" si="10"/>
        <v>0</v>
      </c>
      <c r="K35" s="32">
        <f t="shared" si="11"/>
        <v>0</v>
      </c>
      <c r="L35" s="65">
        <f t="shared" si="12"/>
        <v>0</v>
      </c>
      <c r="M35" s="65">
        <f t="shared" si="13"/>
        <v>0</v>
      </c>
    </row>
    <row r="36" spans="2:13" hidden="1">
      <c r="B36" t="str">
        <f>VLOOKUP(Tabelle3[[#This Row],[Country]],Countries!$D$5:$E$254,2,FALSE)</f>
        <v>Asia</v>
      </c>
      <c r="C36" t="str">
        <f>Countries!D23</f>
        <v>Bangladesh</v>
      </c>
      <c r="D36" s="66">
        <f t="shared" si="14"/>
        <v>0</v>
      </c>
      <c r="E36" s="10">
        <f t="shared" si="15"/>
        <v>239</v>
      </c>
      <c r="F36" s="52" t="e">
        <f t="shared" si="7"/>
        <v>#DIV/0!</v>
      </c>
      <c r="G36" s="59">
        <f>VLOOKUP(C36,Countries!$D$5:$F$250,3,FALSE)</f>
        <v>152900000</v>
      </c>
      <c r="H36" s="55">
        <f t="shared" si="8"/>
        <v>0</v>
      </c>
      <c r="I36" s="55">
        <f t="shared" si="9"/>
        <v>0.15631131458469588</v>
      </c>
      <c r="J36" s="32">
        <f t="shared" si="10"/>
        <v>0</v>
      </c>
      <c r="K36" s="32">
        <f t="shared" si="11"/>
        <v>0</v>
      </c>
      <c r="L36" s="65">
        <f t="shared" si="12"/>
        <v>0</v>
      </c>
      <c r="M36" s="65">
        <f t="shared" si="13"/>
        <v>0</v>
      </c>
    </row>
    <row r="37" spans="2:13" hidden="1">
      <c r="B37" t="str">
        <f>VLOOKUP(Tabelle3[[#This Row],[Country]],Countries!$D$5:$E$254,2,FALSE)</f>
        <v>NorthAmerica</v>
      </c>
      <c r="C37" t="str">
        <f>Countries!D24</f>
        <v>Barbados</v>
      </c>
      <c r="D37" s="66">
        <f t="shared" si="14"/>
        <v>0</v>
      </c>
      <c r="E37" s="10">
        <f t="shared" si="15"/>
        <v>7</v>
      </c>
      <c r="F37" s="52" t="e">
        <f t="shared" si="7"/>
        <v>#DIV/0!</v>
      </c>
      <c r="G37" s="59">
        <f>VLOOKUP(C37,Countries!$D$5:$F$250,3,FALSE)</f>
        <v>286000</v>
      </c>
      <c r="H37" s="55">
        <f t="shared" si="8"/>
        <v>0</v>
      </c>
      <c r="I37" s="55">
        <f t="shared" si="9"/>
        <v>2.4475524475524475</v>
      </c>
      <c r="J37" s="32">
        <f t="shared" si="10"/>
        <v>0</v>
      </c>
      <c r="K37" s="32">
        <f t="shared" si="11"/>
        <v>0</v>
      </c>
      <c r="L37" s="65">
        <f t="shared" si="12"/>
        <v>0</v>
      </c>
      <c r="M37" s="65">
        <f t="shared" si="13"/>
        <v>0</v>
      </c>
    </row>
    <row r="38" spans="2:13">
      <c r="B38" t="str">
        <f>VLOOKUP(Tabelle3[[#This Row],[Country]],Countries!$D$5:$E$254,2,FALSE)</f>
        <v>Europe</v>
      </c>
      <c r="C38" t="str">
        <f>Countries!D25</f>
        <v>Belarus</v>
      </c>
      <c r="D38" s="66">
        <f t="shared" si="14"/>
        <v>0</v>
      </c>
      <c r="E38" s="10">
        <f t="shared" si="15"/>
        <v>135</v>
      </c>
      <c r="F38" s="52" t="e">
        <f t="shared" si="7"/>
        <v>#DIV/0!</v>
      </c>
      <c r="G38" s="59">
        <f>VLOOKUP(C38,Countries!$D$5:$F$250,3,FALSE)</f>
        <v>9500000</v>
      </c>
      <c r="H38" s="55">
        <f t="shared" si="8"/>
        <v>0</v>
      </c>
      <c r="I38" s="55">
        <f t="shared" si="9"/>
        <v>1.4210526315789473</v>
      </c>
      <c r="J38" s="32">
        <f t="shared" si="10"/>
        <v>0</v>
      </c>
      <c r="K38" s="32">
        <f t="shared" si="11"/>
        <v>0</v>
      </c>
      <c r="L38" s="65">
        <f t="shared" si="12"/>
        <v>0</v>
      </c>
      <c r="M38" s="65">
        <f t="shared" si="13"/>
        <v>0</v>
      </c>
    </row>
    <row r="39" spans="2:13">
      <c r="B39" t="str">
        <f>VLOOKUP(Tabelle3[[#This Row],[Country]],Countries!$D$5:$E$254,2,FALSE)</f>
        <v>Europe</v>
      </c>
      <c r="C39" t="str">
        <f>Countries!D26</f>
        <v>Belgium</v>
      </c>
      <c r="D39" s="67">
        <f t="shared" si="14"/>
        <v>0</v>
      </c>
      <c r="E39" s="10">
        <f t="shared" si="15"/>
        <v>8707</v>
      </c>
      <c r="F39" s="52" t="e">
        <f t="shared" si="7"/>
        <v>#DIV/0!</v>
      </c>
      <c r="G39" s="59">
        <f>VLOOKUP(C39,Countries!$D$5:$F$250,3,FALSE)</f>
        <v>11100000</v>
      </c>
      <c r="H39" s="55">
        <f t="shared" si="8"/>
        <v>0</v>
      </c>
      <c r="I39" s="55">
        <f t="shared" si="9"/>
        <v>78.441441441441441</v>
      </c>
      <c r="J39" s="32">
        <f t="shared" si="10"/>
        <v>0</v>
      </c>
      <c r="K39" s="32">
        <f t="shared" si="11"/>
        <v>0</v>
      </c>
      <c r="L39" s="65">
        <f t="shared" si="12"/>
        <v>0</v>
      </c>
      <c r="M39" s="65">
        <f t="shared" si="13"/>
        <v>0</v>
      </c>
    </row>
    <row r="40" spans="2:13" hidden="1">
      <c r="B40" t="str">
        <f>VLOOKUP(Tabelle3[[#This Row],[Country]],Countries!$D$5:$E$254,2,FALSE)</f>
        <v>SouthAmerica</v>
      </c>
      <c r="C40" t="str">
        <f>Countries!D27</f>
        <v>Belize</v>
      </c>
      <c r="D40" s="66">
        <f t="shared" si="14"/>
        <v>0</v>
      </c>
      <c r="E40" s="10">
        <f t="shared" si="15"/>
        <v>2</v>
      </c>
      <c r="F40" s="52" t="e">
        <f t="shared" si="7"/>
        <v>#DIV/0!</v>
      </c>
      <c r="G40" s="59">
        <f>VLOOKUP(C40,Countries!$D$5:$F$250,3,FALSE)</f>
        <v>315000</v>
      </c>
      <c r="H40" s="55">
        <f t="shared" si="8"/>
        <v>0</v>
      </c>
      <c r="I40" s="55">
        <f t="shared" si="9"/>
        <v>0.63492063492063489</v>
      </c>
      <c r="J40" s="32">
        <f t="shared" si="10"/>
        <v>0</v>
      </c>
      <c r="K40" s="32">
        <f t="shared" si="11"/>
        <v>0</v>
      </c>
      <c r="L40" s="65">
        <f t="shared" si="12"/>
        <v>0</v>
      </c>
      <c r="M40" s="65">
        <f t="shared" si="13"/>
        <v>0</v>
      </c>
    </row>
    <row r="41" spans="2:13" hidden="1">
      <c r="B41" t="str">
        <f>VLOOKUP(Tabelle3[[#This Row],[Country]],Countries!$D$5:$E$254,2,FALSE)</f>
        <v>Europe</v>
      </c>
      <c r="C41" t="str">
        <f>Countries!D162</f>
        <v>Slovakia</v>
      </c>
      <c r="D41" s="67">
        <f t="shared" si="14"/>
        <v>0</v>
      </c>
      <c r="E41" s="68">
        <f t="shared" si="15"/>
        <v>26</v>
      </c>
      <c r="F41" s="52" t="e">
        <f t="shared" si="7"/>
        <v>#DIV/0!</v>
      </c>
      <c r="G41" s="59">
        <f>VLOOKUP(C41,Countries!$D$5:$F$250,3,FALSE)</f>
        <v>5400000</v>
      </c>
      <c r="H41" s="32">
        <f t="shared" si="8"/>
        <v>0</v>
      </c>
      <c r="I41" s="32">
        <f t="shared" si="9"/>
        <v>0.48148148148148145</v>
      </c>
      <c r="J41" s="32">
        <f t="shared" si="10"/>
        <v>0</v>
      </c>
      <c r="K41" s="32">
        <f t="shared" si="11"/>
        <v>0</v>
      </c>
      <c r="L41" s="65">
        <f t="shared" si="12"/>
        <v>0</v>
      </c>
      <c r="M41" s="65">
        <f t="shared" si="13"/>
        <v>0</v>
      </c>
    </row>
    <row r="42" spans="2:13" hidden="1">
      <c r="B42" t="str">
        <f>VLOOKUP(Tabelle3[[#This Row],[Country]],Countries!$D$5:$E$254,2,FALSE)</f>
        <v>Asia</v>
      </c>
      <c r="C42" t="str">
        <f>Countries!D29</f>
        <v>Bhutan</v>
      </c>
      <c r="D42" s="66">
        <f t="shared" si="14"/>
        <v>0</v>
      </c>
      <c r="E42" s="10">
        <f t="shared" si="15"/>
        <v>0</v>
      </c>
      <c r="F42" s="52" t="e">
        <f t="shared" si="7"/>
        <v>#DIV/0!</v>
      </c>
      <c r="G42" s="59">
        <f>VLOOKUP(C42,Countries!$D$5:$F$250,3,FALSE)</f>
        <v>700000</v>
      </c>
      <c r="H42" s="55">
        <f t="shared" si="8"/>
        <v>0</v>
      </c>
      <c r="I42" s="55">
        <f t="shared" si="9"/>
        <v>0</v>
      </c>
      <c r="J42" s="32">
        <f t="shared" si="10"/>
        <v>0</v>
      </c>
      <c r="K42" s="32">
        <f t="shared" si="11"/>
        <v>0</v>
      </c>
      <c r="L42" s="65">
        <f t="shared" si="12"/>
        <v>0</v>
      </c>
      <c r="M42" s="65" t="e">
        <f t="shared" si="13"/>
        <v>#DIV/0!</v>
      </c>
    </row>
    <row r="43" spans="2:13" hidden="1">
      <c r="B43" t="str">
        <f>VLOOKUP(Tabelle3[[#This Row],[Country]],Countries!$D$5:$E$254,2,FALSE)</f>
        <v>SouthAmerica</v>
      </c>
      <c r="C43" t="str">
        <f>Countries!D30</f>
        <v>Bolivia</v>
      </c>
      <c r="D43" s="67">
        <f t="shared" si="14"/>
        <v>0</v>
      </c>
      <c r="E43" s="10">
        <f t="shared" si="15"/>
        <v>122</v>
      </c>
      <c r="F43" s="52" t="e">
        <f t="shared" si="7"/>
        <v>#DIV/0!</v>
      </c>
      <c r="G43" s="59">
        <f>VLOOKUP(C43,Countries!$D$5:$F$250,3,FALSE)</f>
        <v>10800000</v>
      </c>
      <c r="H43" s="55">
        <f t="shared" si="8"/>
        <v>0</v>
      </c>
      <c r="I43" s="55">
        <f t="shared" si="9"/>
        <v>1.1296296296296295</v>
      </c>
      <c r="J43" s="32">
        <f t="shared" si="10"/>
        <v>0</v>
      </c>
      <c r="K43" s="32">
        <f t="shared" si="11"/>
        <v>0</v>
      </c>
      <c r="L43" s="65">
        <f t="shared" si="12"/>
        <v>0</v>
      </c>
      <c r="M43" s="65">
        <f t="shared" si="13"/>
        <v>0</v>
      </c>
    </row>
    <row r="44" spans="2:13" hidden="1">
      <c r="B44" t="str">
        <f>VLOOKUP(Tabelle3[[#This Row],[Country]],Countries!$D$5:$E$254,2,FALSE)</f>
        <v>Europe</v>
      </c>
      <c r="C44" t="str">
        <f>Countries!D31</f>
        <v>Bosnia and Herzegovina</v>
      </c>
      <c r="D44" s="66">
        <f t="shared" si="14"/>
        <v>0</v>
      </c>
      <c r="E44" s="10">
        <f t="shared" si="15"/>
        <v>113</v>
      </c>
      <c r="F44" s="52" t="e">
        <f t="shared" si="7"/>
        <v>#DIV/0!</v>
      </c>
      <c r="G44" s="59">
        <f>VLOOKUP(C44,Countries!$D$5:$F$250,3,FALSE)</f>
        <v>3800000</v>
      </c>
      <c r="H44" s="55">
        <f t="shared" si="8"/>
        <v>0</v>
      </c>
      <c r="I44" s="55">
        <f t="shared" si="9"/>
        <v>2.9736842105263159</v>
      </c>
      <c r="J44" s="32">
        <f t="shared" si="10"/>
        <v>0</v>
      </c>
      <c r="K44" s="32">
        <f t="shared" si="11"/>
        <v>0</v>
      </c>
      <c r="L44" s="65">
        <f t="shared" si="12"/>
        <v>0</v>
      </c>
      <c r="M44" s="65">
        <f t="shared" si="13"/>
        <v>0</v>
      </c>
    </row>
    <row r="45" spans="2:13" hidden="1">
      <c r="B45" t="str">
        <f>VLOOKUP(Tabelle3[[#This Row],[Country]],Countries!$D$5:$E$254,2,FALSE)</f>
        <v>Africa</v>
      </c>
      <c r="C45" t="str">
        <f>Countries!D32</f>
        <v>Botswana</v>
      </c>
      <c r="D45" s="66">
        <f t="shared" si="14"/>
        <v>0</v>
      </c>
      <c r="E45" s="10">
        <f t="shared" si="15"/>
        <v>1</v>
      </c>
      <c r="F45" s="52" t="e">
        <f t="shared" si="7"/>
        <v>#DIV/0!</v>
      </c>
      <c r="G45" s="59">
        <f>VLOOKUP(C45,Countries!$D$5:$F$250,3,FALSE)</f>
        <v>1900000</v>
      </c>
      <c r="H45" s="55">
        <f t="shared" si="8"/>
        <v>0</v>
      </c>
      <c r="I45" s="55">
        <f t="shared" si="9"/>
        <v>5.2631578947368418E-2</v>
      </c>
      <c r="J45" s="32">
        <f t="shared" si="10"/>
        <v>0</v>
      </c>
      <c r="K45" s="32">
        <f t="shared" si="11"/>
        <v>0</v>
      </c>
      <c r="L45" s="65">
        <f t="shared" si="12"/>
        <v>0</v>
      </c>
      <c r="M45" s="65">
        <f t="shared" si="13"/>
        <v>0</v>
      </c>
    </row>
    <row r="46" spans="2:13" hidden="1">
      <c r="B46" t="str">
        <f>VLOOKUP(Tabelle3[[#This Row],[Country]],Countries!$D$5:$E$254,2,FALSE)</f>
        <v>SouthAmerica</v>
      </c>
      <c r="C46" t="str">
        <f>Countries!D33</f>
        <v>Brazil</v>
      </c>
      <c r="D46" s="66">
        <f t="shared" si="14"/>
        <v>0</v>
      </c>
      <c r="E46" s="10">
        <f t="shared" si="15"/>
        <v>11653</v>
      </c>
      <c r="F46" s="52" t="e">
        <f t="shared" si="7"/>
        <v>#DIV/0!</v>
      </c>
      <c r="G46" s="59">
        <f>VLOOKUP(C46,Countries!$D$5:$F$250,3,FALSE)</f>
        <v>194300000</v>
      </c>
      <c r="H46" s="55">
        <f t="shared" si="8"/>
        <v>0</v>
      </c>
      <c r="I46" s="55">
        <f t="shared" si="9"/>
        <v>5.9974266598044261</v>
      </c>
      <c r="J46" s="32">
        <f t="shared" si="10"/>
        <v>0</v>
      </c>
      <c r="K46" s="32">
        <f t="shared" si="11"/>
        <v>0</v>
      </c>
      <c r="L46" s="65">
        <f t="shared" si="12"/>
        <v>0</v>
      </c>
      <c r="M46" s="65">
        <f t="shared" si="13"/>
        <v>0</v>
      </c>
    </row>
    <row r="47" spans="2:13" hidden="1">
      <c r="B47" t="str">
        <f>VLOOKUP(Tabelle3[[#This Row],[Country]],Countries!$D$5:$E$254,2,FALSE)</f>
        <v>Asia</v>
      </c>
      <c r="C47" t="str">
        <f>Countries!D34</f>
        <v>Brunei</v>
      </c>
      <c r="D47" s="67">
        <f t="shared" si="14"/>
        <v>0</v>
      </c>
      <c r="E47" s="10">
        <f t="shared" si="15"/>
        <v>1</v>
      </c>
      <c r="F47" s="52" t="e">
        <f t="shared" si="7"/>
        <v>#DIV/0!</v>
      </c>
      <c r="G47" s="59">
        <f>VLOOKUP(C47,Countries!$D$5:$F$250,3,FALSE)</f>
        <v>400000</v>
      </c>
      <c r="H47" s="55">
        <f t="shared" si="8"/>
        <v>0</v>
      </c>
      <c r="I47" s="55">
        <f t="shared" si="9"/>
        <v>0.25</v>
      </c>
      <c r="J47" s="32">
        <f t="shared" si="10"/>
        <v>0</v>
      </c>
      <c r="K47" s="32">
        <f t="shared" si="11"/>
        <v>0</v>
      </c>
      <c r="L47" s="65">
        <f t="shared" si="12"/>
        <v>0</v>
      </c>
      <c r="M47" s="65">
        <f t="shared" si="13"/>
        <v>0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unisia</v>
      </c>
      <c r="D48" s="67">
        <f t="shared" si="14"/>
        <v>0</v>
      </c>
      <c r="E48" s="68">
        <f t="shared" si="15"/>
        <v>45</v>
      </c>
      <c r="F48" s="52" t="e">
        <f t="shared" si="7"/>
        <v>#DIV/0!</v>
      </c>
      <c r="G48" s="59">
        <f>VLOOKUP(C48,Countries!$D$5:$F$250,3,FALSE)</f>
        <v>10800000</v>
      </c>
      <c r="H48" s="32">
        <f t="shared" si="8"/>
        <v>0</v>
      </c>
      <c r="I48" s="32">
        <f t="shared" si="9"/>
        <v>0.41666666666666669</v>
      </c>
      <c r="J48" s="32">
        <f t="shared" si="10"/>
        <v>0</v>
      </c>
      <c r="K48" s="32">
        <f t="shared" si="11"/>
        <v>0</v>
      </c>
      <c r="L48" s="65">
        <f t="shared" si="12"/>
        <v>0</v>
      </c>
      <c r="M48" s="65">
        <f t="shared" si="13"/>
        <v>0</v>
      </c>
    </row>
    <row r="49" spans="2:13" hidden="1">
      <c r="B49" t="str">
        <f>VLOOKUP(Tabelle3[[#This Row],[Country]],Countries!$D$5:$E$254,2,FALSE)</f>
        <v>Europe</v>
      </c>
      <c r="C49" t="str">
        <f>Countries!D35</f>
        <v>Bulgaria</v>
      </c>
      <c r="D49" s="66">
        <f t="shared" si="14"/>
        <v>0</v>
      </c>
      <c r="E49" s="10">
        <f t="shared" si="15"/>
        <v>93</v>
      </c>
      <c r="F49" s="52" t="e">
        <f t="shared" si="7"/>
        <v>#DIV/0!</v>
      </c>
      <c r="G49" s="59">
        <f>VLOOKUP(C49,Countries!$D$5:$F$250,3,FALSE)</f>
        <v>7200000</v>
      </c>
      <c r="H49" s="55">
        <f t="shared" si="8"/>
        <v>0</v>
      </c>
      <c r="I49" s="55">
        <f t="shared" si="9"/>
        <v>1.2916666666666667</v>
      </c>
      <c r="J49" s="32">
        <f t="shared" si="10"/>
        <v>0</v>
      </c>
      <c r="K49" s="32">
        <f t="shared" si="11"/>
        <v>0</v>
      </c>
      <c r="L49" s="65">
        <f t="shared" si="12"/>
        <v>0</v>
      </c>
      <c r="M49" s="65">
        <f t="shared" si="13"/>
        <v>0</v>
      </c>
    </row>
    <row r="50" spans="2:13" hidden="1">
      <c r="B50" t="str">
        <f>VLOOKUP(Tabelle3[[#This Row],[Country]],Countries!$D$5:$E$254,2,FALSE)</f>
        <v>Africa</v>
      </c>
      <c r="C50" t="str">
        <f>Countries!D36</f>
        <v>Burkina Faso</v>
      </c>
      <c r="D50" s="66">
        <f t="shared" si="14"/>
        <v>0</v>
      </c>
      <c r="E50" s="10">
        <f t="shared" si="15"/>
        <v>50</v>
      </c>
      <c r="F50" s="52" t="e">
        <f t="shared" si="7"/>
        <v>#DIV/0!</v>
      </c>
      <c r="G50" s="59">
        <f>VLOOKUP(C50,Countries!$D$5:$F$250,3,FALSE)</f>
        <v>17500000</v>
      </c>
      <c r="H50" s="55">
        <f t="shared" si="8"/>
        <v>0</v>
      </c>
      <c r="I50" s="55">
        <f t="shared" si="9"/>
        <v>0.2857142857142857</v>
      </c>
      <c r="J50" s="32">
        <f t="shared" si="10"/>
        <v>0</v>
      </c>
      <c r="K50" s="32">
        <f t="shared" si="11"/>
        <v>0</v>
      </c>
      <c r="L50" s="65">
        <f t="shared" si="12"/>
        <v>0</v>
      </c>
      <c r="M50" s="65">
        <f t="shared" si="13"/>
        <v>0</v>
      </c>
    </row>
    <row r="51" spans="2:13" hidden="1">
      <c r="B51" t="str">
        <f>VLOOKUP(Tabelle3[[#This Row],[Country]],Countries!$D$5:$E$254,2,FALSE)</f>
        <v>Asia</v>
      </c>
      <c r="C51" t="str">
        <f>Countries!D90</f>
        <v>Indonesia</v>
      </c>
      <c r="D51" s="67">
        <f t="shared" si="14"/>
        <v>0</v>
      </c>
      <c r="E51" s="68">
        <f t="shared" si="15"/>
        <v>991</v>
      </c>
      <c r="F51" s="52" t="e">
        <f t="shared" si="7"/>
        <v>#DIV/0!</v>
      </c>
      <c r="G51" s="59">
        <f>VLOOKUP(C51,Countries!$D$5:$F$250,3,FALSE)</f>
        <v>241000000</v>
      </c>
      <c r="H51" s="32">
        <f t="shared" si="8"/>
        <v>0</v>
      </c>
      <c r="I51" s="32">
        <f t="shared" si="9"/>
        <v>0.41120331950207467</v>
      </c>
      <c r="J51" s="32">
        <f t="shared" si="10"/>
        <v>0</v>
      </c>
      <c r="K51" s="32">
        <f t="shared" si="11"/>
        <v>0</v>
      </c>
      <c r="L51" s="65">
        <f t="shared" si="12"/>
        <v>0</v>
      </c>
      <c r="M51" s="65">
        <f t="shared" si="13"/>
        <v>0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undi</v>
      </c>
      <c r="D52" s="66">
        <f t="shared" si="14"/>
        <v>0</v>
      </c>
      <c r="E52" s="10">
        <f t="shared" si="15"/>
        <v>1</v>
      </c>
      <c r="F52" s="52" t="e">
        <f t="shared" si="7"/>
        <v>#DIV/0!</v>
      </c>
      <c r="G52" s="59">
        <f>VLOOKUP(C52,Countries!$D$5:$F$250,3,FALSE)</f>
        <v>10600000</v>
      </c>
      <c r="H52" s="55">
        <f t="shared" si="8"/>
        <v>0</v>
      </c>
      <c r="I52" s="55">
        <f t="shared" si="9"/>
        <v>9.433962264150943E-3</v>
      </c>
      <c r="J52" s="32">
        <f t="shared" si="10"/>
        <v>0</v>
      </c>
      <c r="K52" s="32">
        <f t="shared" si="11"/>
        <v>0</v>
      </c>
      <c r="L52" s="65">
        <f t="shared" si="12"/>
        <v>0</v>
      </c>
      <c r="M52" s="65">
        <f t="shared" si="13"/>
        <v>0</v>
      </c>
    </row>
    <row r="53" spans="2:13" hidden="1">
      <c r="B53" t="str">
        <f>VLOOKUP(Tabelle3[[#This Row],[Country]],Countries!$D$5:$E$254,2,FALSE)</f>
        <v>Europe</v>
      </c>
      <c r="C53" t="str">
        <f>Countries!D39</f>
        <v>Cabo Verde</v>
      </c>
      <c r="D53" s="66">
        <f t="shared" si="14"/>
        <v>0</v>
      </c>
      <c r="E53" s="10">
        <f t="shared" si="15"/>
        <v>2</v>
      </c>
      <c r="F53" s="52" t="e">
        <f t="shared" si="7"/>
        <v>#DIV/0!</v>
      </c>
      <c r="G53" s="59" t="e">
        <f>VLOOKUP(C53,Countries!$D$5:$F$250,3,FALSE)</f>
        <v>#N/A</v>
      </c>
      <c r="H53" s="55" t="e">
        <f t="shared" si="8"/>
        <v>#N/A</v>
      </c>
      <c r="I53" s="55" t="e">
        <f t="shared" si="9"/>
        <v>#N/A</v>
      </c>
      <c r="J53" s="32">
        <f t="shared" si="10"/>
        <v>0</v>
      </c>
      <c r="K53" s="32">
        <f t="shared" si="11"/>
        <v>0</v>
      </c>
      <c r="L53" s="65">
        <f t="shared" si="12"/>
        <v>0</v>
      </c>
      <c r="M53" s="65">
        <f t="shared" si="13"/>
        <v>0</v>
      </c>
    </row>
    <row r="54" spans="2:13">
      <c r="B54" t="str">
        <f>VLOOKUP(Tabelle3[[#This Row],[Country]],Countries!$D$5:$E$254,2,FALSE)</f>
        <v>USA</v>
      </c>
      <c r="C54" t="str">
        <f>Countries!D213</f>
        <v>Illinois</v>
      </c>
      <c r="D54" s="67">
        <f t="shared" si="14"/>
        <v>0</v>
      </c>
      <c r="E54" s="68">
        <f t="shared" si="15"/>
        <v>3459</v>
      </c>
      <c r="F54" s="52" t="e">
        <f t="shared" si="7"/>
        <v>#DIV/0!</v>
      </c>
      <c r="G54" s="59">
        <f>VLOOKUP(C54,Countries!$D$5:$F$250,3,FALSE)</f>
        <v>12670000</v>
      </c>
      <c r="H54" s="32">
        <f t="shared" si="8"/>
        <v>0</v>
      </c>
      <c r="I54" s="32">
        <f t="shared" si="9"/>
        <v>27.300710339384374</v>
      </c>
      <c r="J54" s="32">
        <f t="shared" si="10"/>
        <v>0</v>
      </c>
      <c r="K54" s="32">
        <f t="shared" si="11"/>
        <v>0</v>
      </c>
      <c r="L54" s="65">
        <f t="shared" si="12"/>
        <v>0</v>
      </c>
      <c r="M54" s="65">
        <f t="shared" si="13"/>
        <v>0</v>
      </c>
    </row>
    <row r="55" spans="2:13" hidden="1">
      <c r="B55" t="str">
        <f>VLOOKUP(Tabelle3[[#This Row],[Country]],Countries!$D$5:$E$254,2,FALSE)</f>
        <v>USA</v>
      </c>
      <c r="C55" t="str">
        <f>Countries!D217</f>
        <v>Kentucky</v>
      </c>
      <c r="D55" s="67">
        <f t="shared" si="14"/>
        <v>0</v>
      </c>
      <c r="E55" s="68">
        <f t="shared" si="15"/>
        <v>311</v>
      </c>
      <c r="F55" s="52" t="e">
        <f t="shared" si="7"/>
        <v>#DIV/0!</v>
      </c>
      <c r="G55" s="59">
        <f>VLOOKUP(C55,Countries!$D$5:$F$250,3,FALSE)</f>
        <v>4470000</v>
      </c>
      <c r="H55" s="32">
        <f t="shared" si="8"/>
        <v>0</v>
      </c>
      <c r="I55" s="32">
        <f t="shared" si="9"/>
        <v>6.9574944071588369</v>
      </c>
      <c r="J55" s="32">
        <f t="shared" si="10"/>
        <v>0</v>
      </c>
      <c r="K55" s="32">
        <f t="shared" si="11"/>
        <v>0</v>
      </c>
      <c r="L55" s="65">
        <f t="shared" si="12"/>
        <v>0</v>
      </c>
      <c r="M55" s="65">
        <f t="shared" si="13"/>
        <v>0</v>
      </c>
    </row>
    <row r="56" spans="2:13" hidden="1">
      <c r="B56" t="str">
        <f>VLOOKUP(Tabelle3[[#This Row],[Country]],Countries!$D$5:$E$254,2,FALSE)</f>
        <v>Europe</v>
      </c>
      <c r="C56" t="str">
        <f>Countries!D66</f>
        <v>Estonia</v>
      </c>
      <c r="D56" s="67">
        <f t="shared" si="14"/>
        <v>0</v>
      </c>
      <c r="E56" s="68">
        <f t="shared" si="15"/>
        <v>61</v>
      </c>
      <c r="F56" s="52" t="e">
        <f t="shared" si="7"/>
        <v>#DIV/0!</v>
      </c>
      <c r="G56" s="59">
        <f>VLOOKUP(C56,Countries!$D$5:$F$250,3,FALSE)</f>
        <v>1300000</v>
      </c>
      <c r="H56" s="32">
        <f t="shared" si="8"/>
        <v>0</v>
      </c>
      <c r="I56" s="32">
        <f t="shared" si="9"/>
        <v>4.6923076923076925</v>
      </c>
      <c r="J56" s="32">
        <f t="shared" si="10"/>
        <v>0</v>
      </c>
      <c r="K56" s="32">
        <f t="shared" si="11"/>
        <v>0</v>
      </c>
      <c r="L56" s="65">
        <f t="shared" si="12"/>
        <v>0</v>
      </c>
      <c r="M56" s="65">
        <f t="shared" si="13"/>
        <v>0</v>
      </c>
    </row>
    <row r="57" spans="2:13">
      <c r="B57" t="str">
        <f>VLOOKUP(Tabelle3[[#This Row],[Country]],Countries!$D$5:$E$254,2,FALSE)</f>
        <v>USA</v>
      </c>
      <c r="C57" t="str">
        <f>Countries!D236</f>
        <v>Ohio</v>
      </c>
      <c r="D57" s="66">
        <f t="shared" si="14"/>
        <v>0</v>
      </c>
      <c r="E57" s="10">
        <f t="shared" si="15"/>
        <v>1357</v>
      </c>
      <c r="F57" s="52" t="e">
        <f t="shared" si="7"/>
        <v>#DIV/0!</v>
      </c>
      <c r="G57" s="59">
        <f>VLOOKUP(C57,Countries!$D$5:$F$250,3,FALSE)</f>
        <v>11690000</v>
      </c>
      <c r="H57" s="55">
        <f t="shared" si="8"/>
        <v>0</v>
      </c>
      <c r="I57" s="55">
        <f t="shared" si="9"/>
        <v>11.608212147134303</v>
      </c>
      <c r="J57" s="32">
        <f t="shared" si="10"/>
        <v>0</v>
      </c>
      <c r="K57" s="32">
        <f t="shared" si="11"/>
        <v>0</v>
      </c>
      <c r="L57" s="65">
        <f t="shared" si="12"/>
        <v>0</v>
      </c>
      <c r="M57" s="65">
        <f t="shared" si="13"/>
        <v>0</v>
      </c>
    </row>
    <row r="58" spans="2:13" hidden="1">
      <c r="B58" t="str">
        <f>VLOOKUP(Tabelle3[[#This Row],[Country]],Countries!$D$5:$E$254,2,FALSE)</f>
        <v>Africa</v>
      </c>
      <c r="C58" t="str">
        <f>Countries!D43</f>
        <v>Central African Republic</v>
      </c>
      <c r="D58" s="66">
        <f t="shared" si="14"/>
        <v>0</v>
      </c>
      <c r="E58" s="10">
        <f t="shared" si="15"/>
        <v>0</v>
      </c>
      <c r="F58" s="52" t="e">
        <f t="shared" si="7"/>
        <v>#DIV/0!</v>
      </c>
      <c r="G58" s="59">
        <f>VLOOKUP(C58,Countries!$D$5:$F$250,3,FALSE)</f>
        <v>4600000</v>
      </c>
      <c r="H58" s="55">
        <f t="shared" si="8"/>
        <v>0</v>
      </c>
      <c r="I58" s="55">
        <f t="shared" si="9"/>
        <v>0</v>
      </c>
      <c r="J58" s="32">
        <f t="shared" si="10"/>
        <v>0</v>
      </c>
      <c r="K58" s="32">
        <f t="shared" si="11"/>
        <v>0</v>
      </c>
      <c r="L58" s="65">
        <f t="shared" si="12"/>
        <v>0</v>
      </c>
      <c r="M58" s="65" t="e">
        <f t="shared" si="13"/>
        <v>#DIV/0!</v>
      </c>
    </row>
    <row r="59" spans="2:13" hidden="1">
      <c r="B59" t="str">
        <f>VLOOKUP(Tabelle3[[#This Row],[Country]],Countries!$D$5:$E$254,2,FALSE)</f>
        <v>Africa</v>
      </c>
      <c r="C59" t="str">
        <f>Countries!D44</f>
        <v>Chad</v>
      </c>
      <c r="D59" s="66">
        <f t="shared" si="14"/>
        <v>0</v>
      </c>
      <c r="E59" s="10">
        <f t="shared" si="15"/>
        <v>31</v>
      </c>
      <c r="F59" s="52" t="e">
        <f t="shared" si="7"/>
        <v>#DIV/0!</v>
      </c>
      <c r="G59" s="59">
        <f>VLOOKUP(C59,Countries!$D$5:$F$250,3,FALSE)</f>
        <v>11800000</v>
      </c>
      <c r="H59" s="55">
        <f t="shared" si="8"/>
        <v>0</v>
      </c>
      <c r="I59" s="55">
        <f t="shared" si="9"/>
        <v>0.26271186440677968</v>
      </c>
      <c r="J59" s="32">
        <f t="shared" si="10"/>
        <v>0</v>
      </c>
      <c r="K59" s="32">
        <f t="shared" si="11"/>
        <v>0</v>
      </c>
      <c r="L59" s="65">
        <f t="shared" si="12"/>
        <v>0</v>
      </c>
      <c r="M59" s="65">
        <f t="shared" si="13"/>
        <v>0</v>
      </c>
    </row>
    <row r="60" spans="2:13" hidden="1">
      <c r="B60" t="str">
        <f>VLOOKUP(Tabelle3[[#This Row],[Country]],Countries!$D$5:$E$254,2,FALSE)</f>
        <v>Africa</v>
      </c>
      <c r="C60" t="str">
        <f>Countries!D166</f>
        <v>South Sudan</v>
      </c>
      <c r="D60" s="67">
        <f t="shared" si="14"/>
        <v>0</v>
      </c>
      <c r="E60" s="68">
        <f t="shared" si="15"/>
        <v>0</v>
      </c>
      <c r="F60" s="52" t="e">
        <f t="shared" si="7"/>
        <v>#DIV/0!</v>
      </c>
      <c r="G60" s="59">
        <f>VLOOKUP(C60,Countries!$D$5:$F$250,3,FALSE)</f>
        <v>8260000</v>
      </c>
      <c r="H60" s="32">
        <f t="shared" si="8"/>
        <v>0</v>
      </c>
      <c r="I60" s="32">
        <f t="shared" si="9"/>
        <v>0</v>
      </c>
      <c r="J60" s="32">
        <f t="shared" si="10"/>
        <v>0</v>
      </c>
      <c r="K60" s="32">
        <f t="shared" si="11"/>
        <v>0</v>
      </c>
      <c r="L60" s="65">
        <f t="shared" si="12"/>
        <v>0</v>
      </c>
      <c r="M60" s="65" t="e">
        <f t="shared" si="13"/>
        <v>#DIV/0!</v>
      </c>
    </row>
    <row r="61" spans="2:13" hidden="1">
      <c r="B61" t="str">
        <f>VLOOKUP(Tabelle3[[#This Row],[Country]],Countries!$D$5:$E$254,2,FALSE)</f>
        <v>SouthAmerica</v>
      </c>
      <c r="C61" t="str">
        <f>Countries!D45</f>
        <v>Chile</v>
      </c>
      <c r="D61" s="66">
        <f t="shared" si="14"/>
        <v>0</v>
      </c>
      <c r="E61" s="10">
        <f t="shared" si="15"/>
        <v>323</v>
      </c>
      <c r="F61" s="52" t="e">
        <f t="shared" si="7"/>
        <v>#DIV/0!</v>
      </c>
      <c r="G61" s="59">
        <f>VLOOKUP(C61,Countries!$D$5:$F$250,3,FALSE)</f>
        <v>17400000</v>
      </c>
      <c r="H61" s="55">
        <f t="shared" si="8"/>
        <v>0</v>
      </c>
      <c r="I61" s="55">
        <f t="shared" si="9"/>
        <v>1.8563218390804597</v>
      </c>
      <c r="J61" s="32">
        <f t="shared" si="10"/>
        <v>0</v>
      </c>
      <c r="K61" s="32">
        <f t="shared" si="11"/>
        <v>0</v>
      </c>
      <c r="L61" s="65">
        <f t="shared" si="12"/>
        <v>0</v>
      </c>
      <c r="M61" s="65">
        <f t="shared" si="13"/>
        <v>0</v>
      </c>
    </row>
    <row r="62" spans="2:13" hidden="1">
      <c r="B62" t="str">
        <f>VLOOKUP(Tabelle3[[#This Row],[Country]],Countries!$D$5:$E$254,2,FALSE)</f>
        <v>Asia</v>
      </c>
      <c r="C62" t="str">
        <f>Countries!D46</f>
        <v>China</v>
      </c>
      <c r="D62" s="66">
        <f t="shared" si="14"/>
        <v>0</v>
      </c>
      <c r="E62" s="10">
        <f t="shared" si="15"/>
        <v>4633</v>
      </c>
      <c r="F62" s="52" t="e">
        <f t="shared" si="7"/>
        <v>#DIV/0!</v>
      </c>
      <c r="G62" s="59">
        <f>VLOOKUP(C62,Countries!$D$5:$F$250,3,FALSE)</f>
        <v>1393000000</v>
      </c>
      <c r="H62" s="55">
        <f t="shared" si="8"/>
        <v>0</v>
      </c>
      <c r="I62" s="55">
        <f t="shared" si="9"/>
        <v>0.33259152907394113</v>
      </c>
      <c r="J62" s="32">
        <f t="shared" si="10"/>
        <v>0</v>
      </c>
      <c r="K62" s="32">
        <f t="shared" si="11"/>
        <v>0</v>
      </c>
      <c r="L62" s="65">
        <f t="shared" si="12"/>
        <v>0</v>
      </c>
      <c r="M62" s="65">
        <f t="shared" si="13"/>
        <v>0</v>
      </c>
    </row>
    <row r="63" spans="2:13" hidden="1">
      <c r="B63" t="str">
        <f>VLOOKUP(Tabelle3[[#This Row],[Country]],Countries!$D$5:$E$254,2,FALSE)</f>
        <v>SouthAmerica</v>
      </c>
      <c r="C63" t="str">
        <f>Countries!D47</f>
        <v>Colombia</v>
      </c>
      <c r="D63" s="67">
        <f t="shared" si="14"/>
        <v>0</v>
      </c>
      <c r="E63" s="10">
        <f t="shared" si="15"/>
        <v>479</v>
      </c>
      <c r="F63" s="52" t="e">
        <f t="shared" si="7"/>
        <v>#DIV/0!</v>
      </c>
      <c r="G63" s="59">
        <f>VLOOKUP(C63,Countries!$D$5:$F$250,3,FALSE)</f>
        <v>47400000</v>
      </c>
      <c r="H63" s="55">
        <f t="shared" si="8"/>
        <v>0</v>
      </c>
      <c r="I63" s="55">
        <f t="shared" si="9"/>
        <v>1.010548523206751</v>
      </c>
      <c r="J63" s="32">
        <f t="shared" si="10"/>
        <v>0</v>
      </c>
      <c r="K63" s="32">
        <f t="shared" si="11"/>
        <v>0</v>
      </c>
      <c r="L63" s="65">
        <f t="shared" si="12"/>
        <v>0</v>
      </c>
      <c r="M63" s="65">
        <f t="shared" si="13"/>
        <v>0</v>
      </c>
    </row>
    <row r="64" spans="2:13" hidden="1">
      <c r="B64" t="str">
        <f>VLOOKUP(Tabelle3[[#This Row],[Country]],Countries!$D$5:$E$254,2,FALSE)</f>
        <v>Africa</v>
      </c>
      <c r="C64" t="str">
        <f>Countries!D48</f>
        <v>Congo (Brazzaville)</v>
      </c>
      <c r="D64" s="66">
        <f t="shared" si="14"/>
        <v>0</v>
      </c>
      <c r="E64" s="10">
        <f t="shared" si="15"/>
        <v>11</v>
      </c>
      <c r="F64" s="52" t="e">
        <f t="shared" si="7"/>
        <v>#DIV/0!</v>
      </c>
      <c r="G64" s="59" t="e">
        <f>VLOOKUP(C64,Countries!$D$5:$F$250,3,FALSE)</f>
        <v>#N/A</v>
      </c>
      <c r="H64" s="55" t="e">
        <f t="shared" si="8"/>
        <v>#N/A</v>
      </c>
      <c r="I64" s="55" t="e">
        <f t="shared" si="9"/>
        <v>#N/A</v>
      </c>
      <c r="J64" s="32">
        <f t="shared" si="10"/>
        <v>0</v>
      </c>
      <c r="K64" s="32">
        <f t="shared" si="11"/>
        <v>0</v>
      </c>
      <c r="L64" s="65">
        <f t="shared" si="12"/>
        <v>0</v>
      </c>
      <c r="M64" s="65">
        <f t="shared" si="13"/>
        <v>0</v>
      </c>
    </row>
    <row r="65" spans="2:13" hidden="1">
      <c r="B65" t="str">
        <f>VLOOKUP(Tabelle3[[#This Row],[Country]],Countries!$D$5:$E$254,2,FALSE)</f>
        <v>Africa</v>
      </c>
      <c r="C65" t="str">
        <f>Countries!D49</f>
        <v>Congo (Kinshasa)</v>
      </c>
      <c r="D65" s="67">
        <f t="shared" si="14"/>
        <v>0</v>
      </c>
      <c r="E65" s="10">
        <f t="shared" si="15"/>
        <v>41</v>
      </c>
      <c r="F65" s="52" t="e">
        <f t="shared" si="7"/>
        <v>#DIV/0!</v>
      </c>
      <c r="G65" s="59" t="e">
        <f>VLOOKUP(C65,Countries!$D$5:$F$250,3,FALSE)</f>
        <v>#N/A</v>
      </c>
      <c r="H65" s="55" t="e">
        <f t="shared" si="8"/>
        <v>#N/A</v>
      </c>
      <c r="I65" s="55" t="e">
        <f t="shared" si="9"/>
        <v>#N/A</v>
      </c>
      <c r="J65" s="32">
        <f t="shared" si="10"/>
        <v>0</v>
      </c>
      <c r="K65" s="32">
        <f t="shared" si="11"/>
        <v>0</v>
      </c>
      <c r="L65" s="65">
        <f t="shared" si="12"/>
        <v>0</v>
      </c>
      <c r="M65" s="65">
        <f t="shared" si="13"/>
        <v>0</v>
      </c>
    </row>
    <row r="66" spans="2:13" hidden="1">
      <c r="B66" t="str">
        <f>VLOOKUP(Tabelle3[[#This Row],[Country]],Countries!$D$5:$E$254,2,FALSE)</f>
        <v>NorthAmerica</v>
      </c>
      <c r="C66" t="str">
        <f>Countries!D50</f>
        <v>Costa Rica</v>
      </c>
      <c r="D66" s="67">
        <f t="shared" si="14"/>
        <v>0</v>
      </c>
      <c r="E66" s="10">
        <f t="shared" si="15"/>
        <v>7</v>
      </c>
      <c r="F66" s="52" t="e">
        <f t="shared" si="7"/>
        <v>#DIV/0!</v>
      </c>
      <c r="G66" s="59">
        <f>VLOOKUP(C66,Countries!$D$5:$F$250,3,FALSE)</f>
        <v>4500000</v>
      </c>
      <c r="H66" s="55">
        <f t="shared" si="8"/>
        <v>0</v>
      </c>
      <c r="I66" s="55">
        <f t="shared" si="9"/>
        <v>0.15555555555555556</v>
      </c>
      <c r="J66" s="32">
        <f t="shared" si="10"/>
        <v>0</v>
      </c>
      <c r="K66" s="32">
        <f t="shared" si="11"/>
        <v>0</v>
      </c>
      <c r="L66" s="65">
        <f t="shared" si="12"/>
        <v>0</v>
      </c>
      <c r="M66" s="65">
        <f t="shared" si="13"/>
        <v>0</v>
      </c>
    </row>
    <row r="67" spans="2:13" hidden="1">
      <c r="B67" t="str">
        <f>VLOOKUP(Tabelle3[[#This Row],[Country]],Countries!$D$5:$E$254,2,FALSE)</f>
        <v>USA</v>
      </c>
      <c r="C67" t="str">
        <f>Countries!D199</f>
        <v>Arizona</v>
      </c>
      <c r="D67" s="66">
        <f>INDEX(_Inf_Data,MATCH($C67,_Inf_Country,0),MATCH($C$5,_Inf_Day,0))*$D$11</f>
        <v>0</v>
      </c>
      <c r="E67" s="10">
        <f>INDEX(_Death_Data,MATCH($C67,_Death_Country,0),MATCH($C$5,_Death_Day,0))*$E$11</f>
        <v>362</v>
      </c>
      <c r="F67" s="52" t="e">
        <f t="shared" si="7"/>
        <v>#DIV/0!</v>
      </c>
      <c r="G67" s="59">
        <f>VLOOKUP(C67,Countries!$D$5:$F$250,3,FALSE)</f>
        <v>7280000</v>
      </c>
      <c r="H67" s="55">
        <f t="shared" si="8"/>
        <v>0</v>
      </c>
      <c r="I67" s="55">
        <f t="shared" si="9"/>
        <v>4.9725274725274726</v>
      </c>
      <c r="J67" s="32">
        <f t="shared" si="10"/>
        <v>0</v>
      </c>
      <c r="K67" s="32">
        <f t="shared" si="11"/>
        <v>0</v>
      </c>
      <c r="L67" s="65">
        <f t="shared" si="12"/>
        <v>0</v>
      </c>
      <c r="M67" s="65">
        <f t="shared" si="13"/>
        <v>0</v>
      </c>
    </row>
    <row r="68" spans="2:13" hidden="1">
      <c r="B68" t="str">
        <f>VLOOKUP(Tabelle3[[#This Row],[Country]],Countries!$D$5:$E$254,2,FALSE)</f>
        <v>Africa</v>
      </c>
      <c r="C68" t="str">
        <f>Countries!D126</f>
        <v>Morocco</v>
      </c>
      <c r="D68" s="67">
        <f>INDEX(_Inf_Data,MATCH($C68,_Inf_Country,0),MATCH($C$4,_Inf_Day,0))*$D$11</f>
        <v>0</v>
      </c>
      <c r="E68" s="68">
        <f>INDEX(_Death_Data,MATCH($C68,_Death_Country,0),MATCH($C$4,_Death_Day,0))*$E$11</f>
        <v>188</v>
      </c>
      <c r="F68" s="52" t="e">
        <f t="shared" si="7"/>
        <v>#DIV/0!</v>
      </c>
      <c r="G68" s="59">
        <f>VLOOKUP(C68,Countries!$D$5:$F$250,3,FALSE)</f>
        <v>32600000</v>
      </c>
      <c r="H68" s="32">
        <f t="shared" si="8"/>
        <v>0</v>
      </c>
      <c r="I68" s="32">
        <f t="shared" si="9"/>
        <v>0.57668711656441718</v>
      </c>
      <c r="J68" s="32">
        <f t="shared" si="10"/>
        <v>0</v>
      </c>
      <c r="K68" s="32">
        <f t="shared" si="11"/>
        <v>0</v>
      </c>
      <c r="L68" s="65">
        <f t="shared" si="12"/>
        <v>0</v>
      </c>
      <c r="M68" s="65">
        <f t="shared" si="13"/>
        <v>0</v>
      </c>
    </row>
    <row r="69" spans="2:13" hidden="1">
      <c r="B69" t="str">
        <f>VLOOKUP(Tabelle3[[#This Row],[Country]],Countries!$D$5:$E$254,2,FALSE)</f>
        <v>Europe</v>
      </c>
      <c r="C69" t="str">
        <f>Countries!D52</f>
        <v>Croatia</v>
      </c>
      <c r="D69" s="66">
        <f>INDEX(_Inf_Data,MATCH($C69,_Inf_Country,0),MATCH($C$4,_Inf_Day,0))*$D$11</f>
        <v>0</v>
      </c>
      <c r="E69" s="10">
        <f>INDEX(_Death_Data,MATCH($C69,_Death_Country,0),MATCH($C$4,_Death_Day,0))*$E$11</f>
        <v>91</v>
      </c>
      <c r="F69" s="52" t="e">
        <f t="shared" si="7"/>
        <v>#DIV/0!</v>
      </c>
      <c r="G69" s="59">
        <f>VLOOKUP(C69,Countries!$D$5:$F$250,3,FALSE)</f>
        <v>4300000</v>
      </c>
      <c r="H69" s="55">
        <f t="shared" si="8"/>
        <v>0</v>
      </c>
      <c r="I69" s="55">
        <f t="shared" si="9"/>
        <v>2.1162790697674421</v>
      </c>
      <c r="J69" s="32">
        <f t="shared" si="10"/>
        <v>0</v>
      </c>
      <c r="K69" s="32">
        <f t="shared" si="11"/>
        <v>0</v>
      </c>
      <c r="L69" s="65">
        <f t="shared" si="12"/>
        <v>0</v>
      </c>
      <c r="M69" s="65">
        <f t="shared" si="13"/>
        <v>0</v>
      </c>
    </row>
    <row r="70" spans="2:13" hidden="1">
      <c r="B70" t="str">
        <f>VLOOKUP(Tabelle3[[#This Row],[Country]],Countries!$D$5:$E$254,2,FALSE)</f>
        <v>USA</v>
      </c>
      <c r="C70" t="str">
        <f>Countries!D200</f>
        <v>Arkansas</v>
      </c>
      <c r="D70" s="66">
        <f>INDEX(_Inf_Data,MATCH($C70,_Inf_Country,0),MATCH($C$5,_Inf_Day,0))*$D$11</f>
        <v>0</v>
      </c>
      <c r="E70" s="10">
        <f>INDEX(_Death_Data,MATCH($C70,_Death_Country,0),MATCH($C$5,_Death_Day,0))*$E$11</f>
        <v>80</v>
      </c>
      <c r="F70" s="52" t="e">
        <f t="shared" si="7"/>
        <v>#DIV/0!</v>
      </c>
      <c r="G70" s="59">
        <f>VLOOKUP(C70,Countries!$D$5:$F$250,3,FALSE)</f>
        <v>3020000</v>
      </c>
      <c r="H70" s="55">
        <f t="shared" si="8"/>
        <v>0</v>
      </c>
      <c r="I70" s="55">
        <f t="shared" si="9"/>
        <v>2.6490066225165565</v>
      </c>
      <c r="J70" s="32">
        <f t="shared" si="10"/>
        <v>0</v>
      </c>
      <c r="K70" s="32">
        <f t="shared" si="11"/>
        <v>0</v>
      </c>
      <c r="L70" s="65">
        <f t="shared" si="12"/>
        <v>0</v>
      </c>
      <c r="M70" s="65">
        <f t="shared" si="13"/>
        <v>0</v>
      </c>
    </row>
    <row r="71" spans="2:13">
      <c r="B71" t="str">
        <f>VLOOKUP(Tabelle3[[#This Row],[Country]],Countries!$D$5:$E$254,2,FALSE)</f>
        <v>USA</v>
      </c>
      <c r="C71" t="str">
        <f>Countries!D201</f>
        <v>California</v>
      </c>
      <c r="D71" s="66">
        <f>INDEX(_Inf_Data,MATCH($C71,_Inf_Country,0),MATCH($C$5,_Inf_Day,0))*$D$11</f>
        <v>0</v>
      </c>
      <c r="E71" s="10">
        <f>INDEX(_Death_Data,MATCH($C71,_Death_Country,0),MATCH($C$5,_Death_Day,0))*$E$11</f>
        <v>2278</v>
      </c>
      <c r="F71" s="52" t="e">
        <f t="shared" si="7"/>
        <v>#DIV/0!</v>
      </c>
      <c r="G71" s="59">
        <f>VLOOKUP(C71,Countries!$D$5:$F$250,3,FALSE)</f>
        <v>39510000</v>
      </c>
      <c r="H71" s="55">
        <f t="shared" si="8"/>
        <v>0</v>
      </c>
      <c r="I71" s="55">
        <f t="shared" si="9"/>
        <v>5.7656289546950141</v>
      </c>
      <c r="J71" s="32">
        <f t="shared" si="10"/>
        <v>0</v>
      </c>
      <c r="K71" s="32">
        <f t="shared" si="11"/>
        <v>0</v>
      </c>
      <c r="L71" s="65">
        <f t="shared" si="12"/>
        <v>0</v>
      </c>
      <c r="M71" s="65">
        <f t="shared" si="13"/>
        <v>0</v>
      </c>
    </row>
    <row r="72" spans="2:13" hidden="1">
      <c r="B72" t="str">
        <f>VLOOKUP(Tabelle3[[#This Row],[Country]],Countries!$D$5:$E$254,2,FALSE)</f>
        <v>SouthAmerica</v>
      </c>
      <c r="C72" t="str">
        <f>Countries!D53</f>
        <v>Cuba</v>
      </c>
      <c r="D72" s="66">
        <f t="shared" ref="D72:D96" si="16">INDEX(_Inf_Data,MATCH($C72,_Inf_Country,0),MATCH($C$4,_Inf_Day,0))*$D$11</f>
        <v>0</v>
      </c>
      <c r="E72" s="10">
        <f t="shared" ref="E72:E96" si="17">INDEX(_Death_Data,MATCH($C72,_Death_Country,0),MATCH($C$4,_Death_Day,0))*$E$11</f>
        <v>77</v>
      </c>
      <c r="F72" s="52" t="e">
        <f t="shared" si="7"/>
        <v>#DIV/0!</v>
      </c>
      <c r="G72" s="59">
        <f>VLOOKUP(C72,Countries!$D$5:$F$250,3,FALSE)</f>
        <v>11200000</v>
      </c>
      <c r="H72" s="55">
        <f t="shared" si="8"/>
        <v>0</v>
      </c>
      <c r="I72" s="55">
        <f t="shared" si="9"/>
        <v>0.6875</v>
      </c>
      <c r="J72" s="32">
        <f t="shared" si="10"/>
        <v>0</v>
      </c>
      <c r="K72" s="32">
        <f t="shared" si="11"/>
        <v>0</v>
      </c>
      <c r="L72" s="65">
        <f t="shared" si="12"/>
        <v>0</v>
      </c>
      <c r="M72" s="65">
        <f t="shared" si="13"/>
        <v>0</v>
      </c>
    </row>
    <row r="73" spans="2:13" hidden="1">
      <c r="B73" t="str">
        <f>VLOOKUP(Tabelle3[[#This Row],[Country]],Countries!$D$5:$E$254,2,FALSE)</f>
        <v>Europe</v>
      </c>
      <c r="C73" t="str">
        <f>Countries!D54</f>
        <v>Cyprus</v>
      </c>
      <c r="D73" s="66">
        <f t="shared" si="16"/>
        <v>0</v>
      </c>
      <c r="E73" s="10">
        <f t="shared" si="17"/>
        <v>16</v>
      </c>
      <c r="F73" s="52" t="e">
        <f t="shared" si="7"/>
        <v>#DIV/0!</v>
      </c>
      <c r="G73" s="59">
        <f>VLOOKUP(C73,Countries!$D$5:$F$250,3,FALSE)</f>
        <v>1200000</v>
      </c>
      <c r="H73" s="55">
        <f t="shared" si="8"/>
        <v>0</v>
      </c>
      <c r="I73" s="55">
        <f t="shared" si="9"/>
        <v>1.3333333333333333</v>
      </c>
      <c r="J73" s="32">
        <f t="shared" si="10"/>
        <v>0</v>
      </c>
      <c r="K73" s="32">
        <f t="shared" si="11"/>
        <v>0</v>
      </c>
      <c r="L73" s="65">
        <f t="shared" si="12"/>
        <v>0</v>
      </c>
      <c r="M73" s="65">
        <f t="shared" si="13"/>
        <v>0</v>
      </c>
    </row>
    <row r="74" spans="2:13" hidden="1">
      <c r="B74" t="str">
        <f>VLOOKUP(Tabelle3[[#This Row],[Country]],Countries!$D$5:$E$254,2,FALSE)</f>
        <v>Europe</v>
      </c>
      <c r="C74" t="str">
        <f>Countries!D55</f>
        <v>Czechia</v>
      </c>
      <c r="D74" s="66">
        <f t="shared" si="16"/>
        <v>0</v>
      </c>
      <c r="E74" s="10">
        <f t="shared" si="17"/>
        <v>282</v>
      </c>
      <c r="F74" s="52" t="e">
        <f t="shared" si="7"/>
        <v>#DIV/0!</v>
      </c>
      <c r="G74" s="59">
        <f>VLOOKUP(C74,Countries!$D$5:$F$250,3,FALSE)</f>
        <v>10650000</v>
      </c>
      <c r="H74" s="55">
        <f t="shared" si="8"/>
        <v>0</v>
      </c>
      <c r="I74" s="55">
        <f t="shared" si="9"/>
        <v>2.647887323943662</v>
      </c>
      <c r="J74" s="32">
        <f t="shared" si="10"/>
        <v>0</v>
      </c>
      <c r="K74" s="32">
        <f t="shared" si="11"/>
        <v>0</v>
      </c>
      <c r="L74" s="65">
        <f t="shared" si="12"/>
        <v>0</v>
      </c>
      <c r="M74" s="65">
        <f t="shared" si="13"/>
        <v>0</v>
      </c>
    </row>
    <row r="75" spans="2:13" hidden="1">
      <c r="B75" t="str">
        <f>VLOOKUP(Tabelle3[[#This Row],[Country]],Countries!$D$5:$E$254,2,FALSE)</f>
        <v>Europe</v>
      </c>
      <c r="C75" t="str">
        <f>Countries!D88</f>
        <v>Iceland</v>
      </c>
      <c r="D75" s="67">
        <f t="shared" si="16"/>
        <v>0</v>
      </c>
      <c r="E75" s="68">
        <f t="shared" si="17"/>
        <v>10</v>
      </c>
      <c r="F75" s="52" t="e">
        <f t="shared" si="7"/>
        <v>#DIV/0!</v>
      </c>
      <c r="G75" s="59">
        <f>VLOOKUP(C75,Countries!$D$5:$F$250,3,FALSE)</f>
        <v>309000</v>
      </c>
      <c r="H75" s="32">
        <f t="shared" si="8"/>
        <v>0</v>
      </c>
      <c r="I75" s="32">
        <f t="shared" si="9"/>
        <v>3.2362459546925568</v>
      </c>
      <c r="J75" s="32">
        <f t="shared" si="10"/>
        <v>0</v>
      </c>
      <c r="K75" s="32">
        <f t="shared" si="11"/>
        <v>0</v>
      </c>
      <c r="L75" s="65">
        <f t="shared" si="12"/>
        <v>0</v>
      </c>
      <c r="M75" s="65">
        <f t="shared" si="13"/>
        <v>0</v>
      </c>
    </row>
    <row r="76" spans="2:13" hidden="1">
      <c r="B76" t="str">
        <f>VLOOKUP(Tabelle3[[#This Row],[Country]],Countries!$D$5:$E$254,2,FALSE)</f>
        <v>Asia</v>
      </c>
      <c r="C76" t="str">
        <f>Countries!D57</f>
        <v>Diamond Princess</v>
      </c>
      <c r="D76" s="66">
        <f t="shared" si="16"/>
        <v>0</v>
      </c>
      <c r="E76" s="10">
        <f t="shared" si="17"/>
        <v>13</v>
      </c>
      <c r="F76" s="52" t="e">
        <f t="shared" si="7"/>
        <v>#DIV/0!</v>
      </c>
      <c r="G76" s="59" t="e">
        <f>VLOOKUP(C76,Countries!$D$5:$F$250,3,FALSE)</f>
        <v>#N/A</v>
      </c>
      <c r="H76" s="55" t="e">
        <f t="shared" si="8"/>
        <v>#N/A</v>
      </c>
      <c r="I76" s="55" t="e">
        <f t="shared" si="9"/>
        <v>#N/A</v>
      </c>
      <c r="J76" s="32">
        <f t="shared" si="10"/>
        <v>0</v>
      </c>
      <c r="K76" s="32">
        <f t="shared" si="11"/>
        <v>0</v>
      </c>
      <c r="L76" s="65">
        <f t="shared" si="12"/>
        <v>0</v>
      </c>
      <c r="M76" s="65">
        <f t="shared" si="13"/>
        <v>0</v>
      </c>
    </row>
    <row r="77" spans="2:13" hidden="1">
      <c r="B77" t="str">
        <f>VLOOKUP(Tabelle3[[#This Row],[Country]],Countries!$D$5:$E$254,2,FALSE)</f>
        <v>Asia</v>
      </c>
      <c r="C77" t="str">
        <f>Countries!D58</f>
        <v>Djibouti</v>
      </c>
      <c r="D77" s="66">
        <f t="shared" si="16"/>
        <v>0</v>
      </c>
      <c r="E77" s="10">
        <f t="shared" si="17"/>
        <v>3</v>
      </c>
      <c r="F77" s="52" t="e">
        <f t="shared" si="7"/>
        <v>#DIV/0!</v>
      </c>
      <c r="G77" s="59">
        <f>VLOOKUP(C77,Countries!$D$5:$F$250,3,FALSE)</f>
        <v>958000</v>
      </c>
      <c r="H77" s="55">
        <f t="shared" si="8"/>
        <v>0</v>
      </c>
      <c r="I77" s="55">
        <f t="shared" si="9"/>
        <v>0.31315240083507306</v>
      </c>
      <c r="J77" s="32">
        <f t="shared" si="10"/>
        <v>0</v>
      </c>
      <c r="K77" s="32">
        <f t="shared" si="11"/>
        <v>0</v>
      </c>
      <c r="L77" s="65">
        <f t="shared" si="12"/>
        <v>0</v>
      </c>
      <c r="M77" s="65">
        <f t="shared" si="13"/>
        <v>0</v>
      </c>
    </row>
    <row r="78" spans="2:13" hidden="1">
      <c r="B78" t="str">
        <f>VLOOKUP(Tabelle3[[#This Row],[Country]],Countries!$D$5:$E$254,2,FALSE)</f>
        <v>SouthAmerica</v>
      </c>
      <c r="C78" t="str">
        <f>Countries!D59</f>
        <v>Dominica</v>
      </c>
      <c r="D78" s="66">
        <f t="shared" si="16"/>
        <v>0</v>
      </c>
      <c r="E78" s="10">
        <f t="shared" si="17"/>
        <v>0</v>
      </c>
      <c r="F78" s="52" t="e">
        <f t="shared" si="7"/>
        <v>#DIV/0!</v>
      </c>
      <c r="G78" s="59">
        <f>VLOOKUP(C78,Countries!$D$5:$F$250,3,FALSE)</f>
        <v>73000</v>
      </c>
      <c r="H78" s="55">
        <f t="shared" si="8"/>
        <v>0</v>
      </c>
      <c r="I78" s="55">
        <f t="shared" si="9"/>
        <v>0</v>
      </c>
      <c r="J78" s="32">
        <f t="shared" si="10"/>
        <v>0</v>
      </c>
      <c r="K78" s="32">
        <f t="shared" si="11"/>
        <v>0</v>
      </c>
      <c r="L78" s="65">
        <f t="shared" si="12"/>
        <v>0</v>
      </c>
      <c r="M78" s="65" t="e">
        <f t="shared" si="13"/>
        <v>#DIV/0!</v>
      </c>
    </row>
    <row r="79" spans="2:13" hidden="1">
      <c r="B79" t="str">
        <f>VLOOKUP(Tabelle3[[#This Row],[Country]],Countries!$D$5:$E$254,2,FALSE)</f>
        <v>SouthAmerica</v>
      </c>
      <c r="C79" t="str">
        <f>Countries!D60</f>
        <v>Dominican Republic</v>
      </c>
      <c r="D79" s="66">
        <f t="shared" si="16"/>
        <v>0</v>
      </c>
      <c r="E79" s="10">
        <f t="shared" si="17"/>
        <v>393</v>
      </c>
      <c r="F79" s="52" t="e">
        <f t="shared" si="7"/>
        <v>#DIV/0!</v>
      </c>
      <c r="G79" s="59">
        <f>VLOOKUP(C79,Countries!$D$5:$F$250,3,FALSE)</f>
        <v>10100000</v>
      </c>
      <c r="H79" s="55">
        <f t="shared" si="8"/>
        <v>0</v>
      </c>
      <c r="I79" s="55">
        <f t="shared" si="9"/>
        <v>3.891089108910891</v>
      </c>
      <c r="J79" s="32">
        <f t="shared" si="10"/>
        <v>0</v>
      </c>
      <c r="K79" s="32">
        <f t="shared" si="11"/>
        <v>0</v>
      </c>
      <c r="L79" s="65">
        <f t="shared" si="12"/>
        <v>0</v>
      </c>
      <c r="M79" s="65">
        <f t="shared" si="13"/>
        <v>0</v>
      </c>
    </row>
    <row r="80" spans="2:13" hidden="1">
      <c r="B80" t="str">
        <f>VLOOKUP(Tabelle3[[#This Row],[Country]],Countries!$D$5:$E$254,2,FALSE)</f>
        <v>SouthAmerica</v>
      </c>
      <c r="C80" t="str">
        <f>Countries!D61</f>
        <v>Ecuador</v>
      </c>
      <c r="D80" s="67">
        <f t="shared" si="16"/>
        <v>0</v>
      </c>
      <c r="E80" s="10">
        <f t="shared" si="17"/>
        <v>2145</v>
      </c>
      <c r="F80" s="52" t="e">
        <f t="shared" si="7"/>
        <v>#DIV/0!</v>
      </c>
      <c r="G80" s="59">
        <f>VLOOKUP(C80,Countries!$D$5:$F$250,3,FALSE)</f>
        <v>14900000</v>
      </c>
      <c r="H80" s="55">
        <f t="shared" si="8"/>
        <v>0</v>
      </c>
      <c r="I80" s="55">
        <f t="shared" si="9"/>
        <v>14.395973154362416</v>
      </c>
      <c r="J80" s="32">
        <f t="shared" si="10"/>
        <v>0</v>
      </c>
      <c r="K80" s="32">
        <f t="shared" si="11"/>
        <v>0</v>
      </c>
      <c r="L80" s="65">
        <f t="shared" si="12"/>
        <v>0</v>
      </c>
      <c r="M80" s="65">
        <f t="shared" si="13"/>
        <v>0</v>
      </c>
    </row>
    <row r="81" spans="2:13" hidden="1">
      <c r="B81" t="str">
        <f>VLOOKUP(Tabelle3[[#This Row],[Country]],Countries!$D$5:$E$254,2,FALSE)</f>
        <v>Africa</v>
      </c>
      <c r="C81" t="str">
        <f>Countries!D62</f>
        <v>Egypt</v>
      </c>
      <c r="D81" s="66">
        <f t="shared" si="16"/>
        <v>0</v>
      </c>
      <c r="E81" s="10">
        <f t="shared" si="17"/>
        <v>533</v>
      </c>
      <c r="F81" s="52" t="e">
        <f t="shared" si="7"/>
        <v>#DIV/0!</v>
      </c>
      <c r="G81" s="59">
        <f>VLOOKUP(C81,Countries!$D$5:$F$250,3,FALSE)</f>
        <v>82300000</v>
      </c>
      <c r="H81" s="55">
        <f t="shared" si="8"/>
        <v>0</v>
      </c>
      <c r="I81" s="55">
        <f t="shared" si="9"/>
        <v>0.64763061968408264</v>
      </c>
      <c r="J81" s="32">
        <f t="shared" si="10"/>
        <v>0</v>
      </c>
      <c r="K81" s="32">
        <f t="shared" si="11"/>
        <v>0</v>
      </c>
      <c r="L81" s="65">
        <f t="shared" si="12"/>
        <v>0</v>
      </c>
      <c r="M81" s="65">
        <f t="shared" si="13"/>
        <v>0</v>
      </c>
    </row>
    <row r="82" spans="2:13" hidden="1">
      <c r="B82" t="str">
        <f>VLOOKUP(Tabelle3[[#This Row],[Country]],Countries!$D$5:$E$254,2,FALSE)</f>
        <v>SouthAmerica</v>
      </c>
      <c r="C82" t="str">
        <f>Countries!D63</f>
        <v>El Salvador</v>
      </c>
      <c r="D82" s="66">
        <f t="shared" si="16"/>
        <v>0</v>
      </c>
      <c r="E82" s="10">
        <f t="shared" si="17"/>
        <v>18</v>
      </c>
      <c r="F82" s="52" t="e">
        <f t="shared" si="7"/>
        <v>#DIV/0!</v>
      </c>
      <c r="G82" s="59">
        <f>VLOOKUP(C82,Countries!$D$5:$F$250,3,FALSE)</f>
        <v>6300000</v>
      </c>
      <c r="H82" s="55">
        <f t="shared" si="8"/>
        <v>0</v>
      </c>
      <c r="I82" s="55">
        <f t="shared" si="9"/>
        <v>0.2857142857142857</v>
      </c>
      <c r="J82" s="32">
        <f t="shared" si="10"/>
        <v>0</v>
      </c>
      <c r="K82" s="32">
        <f t="shared" si="11"/>
        <v>0</v>
      </c>
      <c r="L82" s="65">
        <f t="shared" si="12"/>
        <v>0</v>
      </c>
      <c r="M82" s="65">
        <f t="shared" si="13"/>
        <v>0</v>
      </c>
    </row>
    <row r="83" spans="2:13" hidden="1">
      <c r="B83" t="str">
        <f>VLOOKUP(Tabelle3[[#This Row],[Country]],Countries!$D$5:$E$254,2,FALSE)</f>
        <v>USA</v>
      </c>
      <c r="C83" t="str">
        <f>Countries!D234</f>
        <v>North Dakota</v>
      </c>
      <c r="D83" s="67">
        <f t="shared" si="16"/>
        <v>0</v>
      </c>
      <c r="E83" s="68">
        <f t="shared" si="17"/>
        <v>36</v>
      </c>
      <c r="F83" s="52" t="e">
        <f t="shared" si="7"/>
        <v>#DIV/0!</v>
      </c>
      <c r="G83" s="59">
        <f>VLOOKUP(C83,Countries!$D$5:$F$250,3,FALSE)</f>
        <v>760000</v>
      </c>
      <c r="H83" s="32">
        <f t="shared" si="8"/>
        <v>0</v>
      </c>
      <c r="I83" s="32">
        <f t="shared" si="9"/>
        <v>4.7368421052631575</v>
      </c>
      <c r="J83" s="32">
        <f t="shared" si="10"/>
        <v>0</v>
      </c>
      <c r="K83" s="32">
        <f t="shared" si="11"/>
        <v>0</v>
      </c>
      <c r="L83" s="65">
        <f t="shared" si="12"/>
        <v>0</v>
      </c>
      <c r="M83" s="65">
        <f t="shared" si="13"/>
        <v>0</v>
      </c>
    </row>
    <row r="84" spans="2:13" hidden="1">
      <c r="B84" t="str">
        <f>VLOOKUP(Tabelle3[[#This Row],[Country]],Countries!$D$5:$E$254,2,FALSE)</f>
        <v>SouthAmerica</v>
      </c>
      <c r="C84" t="str">
        <f>Countries!D64</f>
        <v>Equatorial Guinea</v>
      </c>
      <c r="D84" s="66">
        <f t="shared" si="16"/>
        <v>0</v>
      </c>
      <c r="E84" s="10">
        <f t="shared" si="17"/>
        <v>4</v>
      </c>
      <c r="F84" s="52" t="e">
        <f t="shared" si="7"/>
        <v>#DIV/0!</v>
      </c>
      <c r="G84" s="59">
        <f>VLOOKUP(C84,Countries!$D$5:$F$250,3,FALSE)</f>
        <v>700000</v>
      </c>
      <c r="H84" s="55">
        <f t="shared" si="8"/>
        <v>0</v>
      </c>
      <c r="I84" s="55">
        <f t="shared" si="9"/>
        <v>0.5714285714285714</v>
      </c>
      <c r="J84" s="32">
        <f t="shared" si="10"/>
        <v>0</v>
      </c>
      <c r="K84" s="32">
        <f t="shared" si="11"/>
        <v>0</v>
      </c>
      <c r="L84" s="65">
        <f t="shared" si="12"/>
        <v>0</v>
      </c>
      <c r="M84" s="65">
        <f t="shared" si="13"/>
        <v>0</v>
      </c>
    </row>
    <row r="85" spans="2:13" hidden="1">
      <c r="B85" t="str">
        <f>VLOOKUP(Tabelle3[[#This Row],[Country]],Countries!$D$5:$E$254,2,FALSE)</f>
        <v>Africa</v>
      </c>
      <c r="C85" t="str">
        <f>Countries!D65</f>
        <v>Eritrea</v>
      </c>
      <c r="D85" s="67">
        <f t="shared" si="16"/>
        <v>0</v>
      </c>
      <c r="E85" s="10">
        <f t="shared" si="17"/>
        <v>0</v>
      </c>
      <c r="F85" s="52" t="e">
        <f t="shared" si="7"/>
        <v>#DIV/0!</v>
      </c>
      <c r="G85" s="59">
        <f>VLOOKUP(C85,Countries!$D$5:$F$250,3,FALSE)</f>
        <v>5600000</v>
      </c>
      <c r="H85" s="55">
        <f t="shared" si="8"/>
        <v>0</v>
      </c>
      <c r="I85" s="55">
        <f t="shared" si="9"/>
        <v>0</v>
      </c>
      <c r="J85" s="32">
        <f t="shared" si="10"/>
        <v>0</v>
      </c>
      <c r="K85" s="32">
        <f t="shared" si="11"/>
        <v>0</v>
      </c>
      <c r="L85" s="65">
        <f t="shared" si="12"/>
        <v>0</v>
      </c>
      <c r="M85" s="65" t="e">
        <f t="shared" si="13"/>
        <v>#DIV/0!</v>
      </c>
    </row>
    <row r="86" spans="2:13" hidden="1">
      <c r="B86" t="str">
        <f>VLOOKUP(Tabelle3[[#This Row],[Country]],Countries!$D$5:$E$254,2,FALSE)</f>
        <v>USA</v>
      </c>
      <c r="C86" t="str">
        <f>Countries!D250</f>
        <v>Washington</v>
      </c>
      <c r="D86" s="67">
        <f t="shared" si="16"/>
        <v>0</v>
      </c>
      <c r="E86" s="68">
        <f t="shared" si="17"/>
        <v>945</v>
      </c>
      <c r="F86" s="52" t="e">
        <f t="shared" si="7"/>
        <v>#DIV/0!</v>
      </c>
      <c r="G86" s="59">
        <f>VLOOKUP(C86,Countries!$D$5:$F$250,3,FALSE)</f>
        <v>7610000</v>
      </c>
      <c r="H86" s="32">
        <f t="shared" si="8"/>
        <v>0</v>
      </c>
      <c r="I86" s="32">
        <f t="shared" si="9"/>
        <v>12.417871222076215</v>
      </c>
      <c r="J86" s="32">
        <f t="shared" si="10"/>
        <v>0</v>
      </c>
      <c r="K86" s="32">
        <f t="shared" si="11"/>
        <v>0</v>
      </c>
      <c r="L86" s="65">
        <f t="shared" si="12"/>
        <v>0</v>
      </c>
      <c r="M86" s="65">
        <f t="shared" si="13"/>
        <v>0</v>
      </c>
    </row>
    <row r="87" spans="2:13" hidden="1">
      <c r="B87" t="str">
        <f>VLOOKUP(Tabelle3[[#This Row],[Country]],Countries!$D$5:$E$254,2,FALSE)</f>
        <v>USA</v>
      </c>
      <c r="C87" t="str">
        <f>Countries!D215</f>
        <v>Iowa</v>
      </c>
      <c r="D87" s="67">
        <f t="shared" si="16"/>
        <v>0</v>
      </c>
      <c r="E87" s="68">
        <f t="shared" si="17"/>
        <v>271</v>
      </c>
      <c r="F87" s="52" t="e">
        <f t="shared" ref="F87:F150" si="18">E87/D87*$F$11</f>
        <v>#DIV/0!</v>
      </c>
      <c r="G87" s="59">
        <f>VLOOKUP(C87,Countries!$D$5:$F$250,3,FALSE)</f>
        <v>3160000</v>
      </c>
      <c r="H87" s="32">
        <f t="shared" ref="H87:H150" si="19">D87*100000/$G87*$H$11</f>
        <v>0</v>
      </c>
      <c r="I87" s="32">
        <f t="shared" ref="I87:I150" si="20">E87*100000/$G87*$I$11</f>
        <v>8.575949367088608</v>
      </c>
      <c r="J87" s="32">
        <f t="shared" ref="J87:J150" si="21">(INDEX(_Inf_Data,MATCH($C87,_Inf_Country,0),MATCH($C$4,_Death_Day,0))-INDEX(_Inf_Data,MATCH($C87,_Inf_Country,0),MATCH($C$5,_Death_Day,0)))/$C$6*$J$11</f>
        <v>0</v>
      </c>
      <c r="K87" s="32">
        <f t="shared" ref="K87:K150" si="22">(INDEX(_Death_Data,MATCH($C87,_Death_Country,0),MATCH($C$4,_Death_Day,0))-(INDEX(_Death_Data,MATCH($C87,_Death_Country,0),MATCH($C$5,_Death_Day,0))))/$C$6*$K$11</f>
        <v>0</v>
      </c>
      <c r="L87" s="65">
        <f t="shared" ref="L87:L150" si="23">((INDEX(_Inf_Data,MATCH($C87,_Inf_Country,0),MATCH($C$4,_Inf_Day,0))/(INDEX(_Inf_Data,MATCH($C87,_Inf_Country,0),MATCH($C$5,_Inf_Day,0))))^(1/$C$6)-1)*$L$11</f>
        <v>0</v>
      </c>
      <c r="M87" s="65">
        <f t="shared" ref="M87:M150" si="24">((INDEX(_Death_Data,MATCH($C87,_Death_Country,0),MATCH($C$4,_Death_Day,0))/(INDEX(_Death_Data,MATCH($C87,_Death_Country,0),MATCH($C$5,_Death_Day,0))))^(1/$C$6)-1)*$M$11</f>
        <v>0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swatini</v>
      </c>
      <c r="D88" s="66">
        <f t="shared" si="16"/>
        <v>0</v>
      </c>
      <c r="E88" s="10">
        <f t="shared" si="17"/>
        <v>2</v>
      </c>
      <c r="F88" s="52" t="e">
        <f t="shared" si="18"/>
        <v>#DIV/0!</v>
      </c>
      <c r="G88" s="59" t="e">
        <f>VLOOKUP(C88,Countries!$D$5:$F$250,3,FALSE)</f>
        <v>#N/A</v>
      </c>
      <c r="H88" s="55" t="e">
        <f t="shared" si="19"/>
        <v>#N/A</v>
      </c>
      <c r="I88" s="55" t="e">
        <f t="shared" si="20"/>
        <v>#N/A</v>
      </c>
      <c r="J88" s="32">
        <f t="shared" si="21"/>
        <v>0</v>
      </c>
      <c r="K88" s="32">
        <f t="shared" si="22"/>
        <v>0</v>
      </c>
      <c r="L88" s="65">
        <f t="shared" si="23"/>
        <v>0</v>
      </c>
      <c r="M88" s="65">
        <f t="shared" si="24"/>
        <v>0</v>
      </c>
    </row>
    <row r="89" spans="2:13" hidden="1">
      <c r="B89" t="str">
        <f>VLOOKUP(Tabelle3[[#This Row],[Country]],Countries!$D$5:$E$254,2,FALSE)</f>
        <v>Africa</v>
      </c>
      <c r="C89" t="str">
        <f>Countries!D68</f>
        <v>Ethiopia</v>
      </c>
      <c r="D89" s="66">
        <f t="shared" si="16"/>
        <v>0</v>
      </c>
      <c r="E89" s="10">
        <f t="shared" si="17"/>
        <v>5</v>
      </c>
      <c r="F89" s="52" t="e">
        <f t="shared" si="18"/>
        <v>#DIV/0!</v>
      </c>
      <c r="G89" s="59">
        <f>VLOOKUP(C89,Countries!$D$5:$F$250,3,FALSE)</f>
        <v>87000000</v>
      </c>
      <c r="H89" s="55">
        <f t="shared" si="19"/>
        <v>0</v>
      </c>
      <c r="I89" s="55">
        <f t="shared" si="20"/>
        <v>5.7471264367816091E-3</v>
      </c>
      <c r="J89" s="32">
        <f t="shared" si="21"/>
        <v>0</v>
      </c>
      <c r="K89" s="32">
        <f t="shared" si="22"/>
        <v>0</v>
      </c>
      <c r="L89" s="65">
        <f t="shared" si="23"/>
        <v>0</v>
      </c>
      <c r="M89" s="65">
        <f t="shared" si="24"/>
        <v>0</v>
      </c>
    </row>
    <row r="90" spans="2:13" hidden="1">
      <c r="B90" t="str">
        <f>VLOOKUP(Tabelle3[[#This Row],[Country]],Countries!$D$5:$E$254,2,FALSE)</f>
        <v>Asia</v>
      </c>
      <c r="C90" t="str">
        <f>Countries!D69</f>
        <v>Fiji</v>
      </c>
      <c r="D90" s="67">
        <f t="shared" si="16"/>
        <v>0</v>
      </c>
      <c r="E90" s="68">
        <f t="shared" si="17"/>
        <v>0</v>
      </c>
      <c r="F90" s="52" t="e">
        <f t="shared" si="18"/>
        <v>#DIV/0!</v>
      </c>
      <c r="G90" s="59">
        <f>VLOOKUP(C90,Countries!$D$5:$F$250,3,FALSE)</f>
        <v>800000</v>
      </c>
      <c r="H90" s="32">
        <f t="shared" si="19"/>
        <v>0</v>
      </c>
      <c r="I90" s="32">
        <f t="shared" si="20"/>
        <v>0</v>
      </c>
      <c r="J90" s="32">
        <f t="shared" si="21"/>
        <v>0</v>
      </c>
      <c r="K90" s="32">
        <f t="shared" si="22"/>
        <v>0</v>
      </c>
      <c r="L90" s="65">
        <f t="shared" si="23"/>
        <v>0</v>
      </c>
      <c r="M90" s="65" t="e">
        <f t="shared" si="24"/>
        <v>#DIV/0!</v>
      </c>
    </row>
    <row r="91" spans="2:13">
      <c r="B91" t="str">
        <f>VLOOKUP(Tabelle3[[#This Row],[Country]],Countries!$D$5:$E$254,2,FALSE)</f>
        <v>USA</v>
      </c>
      <c r="C91" t="str">
        <f>Countries!D208</f>
        <v>GeorgiaUS</v>
      </c>
      <c r="D91" s="67">
        <f t="shared" si="16"/>
        <v>0</v>
      </c>
      <c r="E91" s="68">
        <f t="shared" si="17"/>
        <v>1418</v>
      </c>
      <c r="F91" s="52" t="e">
        <f t="shared" si="18"/>
        <v>#DIV/0!</v>
      </c>
      <c r="G91" s="59">
        <f>VLOOKUP(C91,Countries!$D$5:$F$250,3,FALSE)</f>
        <v>10620000</v>
      </c>
      <c r="H91" s="32">
        <f t="shared" si="19"/>
        <v>0</v>
      </c>
      <c r="I91" s="32">
        <f t="shared" si="20"/>
        <v>13.352165725047081</v>
      </c>
      <c r="J91" s="32">
        <f t="shared" si="21"/>
        <v>0</v>
      </c>
      <c r="K91" s="32">
        <f t="shared" si="22"/>
        <v>0</v>
      </c>
      <c r="L91" s="65">
        <f t="shared" si="23"/>
        <v>0</v>
      </c>
      <c r="M91" s="65">
        <f t="shared" si="24"/>
        <v>0</v>
      </c>
    </row>
    <row r="92" spans="2:13" hidden="1">
      <c r="B92" t="str">
        <f>VLOOKUP(Tabelle3[[#This Row],[Country]],Countries!$D$5:$E$254,2,FALSE)</f>
        <v>Africa</v>
      </c>
      <c r="C92" t="str">
        <f>Countries!D182</f>
        <v>Uganda</v>
      </c>
      <c r="D92" s="67">
        <f t="shared" si="16"/>
        <v>0</v>
      </c>
      <c r="E92" s="68">
        <f t="shared" si="17"/>
        <v>0</v>
      </c>
      <c r="F92" s="52" t="e">
        <f t="shared" si="18"/>
        <v>#DIV/0!</v>
      </c>
      <c r="G92" s="59">
        <f>VLOOKUP(C92,Countries!$D$5:$F$250,3,FALSE)</f>
        <v>35600000</v>
      </c>
      <c r="H92" s="32">
        <f t="shared" si="19"/>
        <v>0</v>
      </c>
      <c r="I92" s="32">
        <f t="shared" si="20"/>
        <v>0</v>
      </c>
      <c r="J92" s="32">
        <f t="shared" si="21"/>
        <v>0</v>
      </c>
      <c r="K92" s="32">
        <f t="shared" si="22"/>
        <v>0</v>
      </c>
      <c r="L92" s="65">
        <f t="shared" si="23"/>
        <v>0</v>
      </c>
      <c r="M92" s="65" t="e">
        <f t="shared" si="24"/>
        <v>#DIV/0!</v>
      </c>
    </row>
    <row r="93" spans="2:13">
      <c r="B93" t="str">
        <f>VLOOKUP(Tabelle3[[#This Row],[Country]],Countries!$D$5:$E$254,2,FALSE)</f>
        <v>Europe</v>
      </c>
      <c r="C93" t="str">
        <f>Countries!D71</f>
        <v>France</v>
      </c>
      <c r="D93" s="66">
        <f t="shared" si="16"/>
        <v>0</v>
      </c>
      <c r="E93" s="10">
        <f t="shared" si="17"/>
        <v>26646</v>
      </c>
      <c r="F93" s="52" t="e">
        <f t="shared" si="18"/>
        <v>#DIV/0!</v>
      </c>
      <c r="G93" s="59">
        <f>VLOOKUP(C93,Countries!$D$5:$F$250,3,FALSE)</f>
        <v>63600000</v>
      </c>
      <c r="H93" s="55">
        <f t="shared" si="19"/>
        <v>0</v>
      </c>
      <c r="I93" s="55">
        <f t="shared" si="20"/>
        <v>41.89622641509434</v>
      </c>
      <c r="J93" s="32">
        <f t="shared" si="21"/>
        <v>0</v>
      </c>
      <c r="K93" s="32">
        <f t="shared" si="22"/>
        <v>0</v>
      </c>
      <c r="L93" s="65">
        <f t="shared" si="23"/>
        <v>0</v>
      </c>
      <c r="M93" s="65">
        <f t="shared" si="24"/>
        <v>0</v>
      </c>
    </row>
    <row r="94" spans="2:13" hidden="1">
      <c r="B94" t="str">
        <f>VLOOKUP(Tabelle3[[#This Row],[Country]],Countries!$D$5:$E$254,2,FALSE)</f>
        <v>USA</v>
      </c>
      <c r="C94" t="str">
        <f>Countries!D204</f>
        <v>Delaware</v>
      </c>
      <c r="D94" s="66">
        <f t="shared" si="16"/>
        <v>0</v>
      </c>
      <c r="E94" s="10">
        <f t="shared" si="17"/>
        <v>225</v>
      </c>
      <c r="F94" s="52" t="e">
        <f t="shared" si="18"/>
        <v>#DIV/0!</v>
      </c>
      <c r="G94" s="59">
        <f>VLOOKUP(C94,Countries!$D$5:$F$250,3,FALSE)</f>
        <v>970000</v>
      </c>
      <c r="H94" s="55">
        <f t="shared" si="19"/>
        <v>0</v>
      </c>
      <c r="I94" s="55">
        <f t="shared" si="20"/>
        <v>23.195876288659793</v>
      </c>
      <c r="J94" s="32">
        <f t="shared" si="21"/>
        <v>0</v>
      </c>
      <c r="K94" s="32">
        <f t="shared" si="22"/>
        <v>0</v>
      </c>
      <c r="L94" s="65">
        <f t="shared" si="23"/>
        <v>0</v>
      </c>
      <c r="M94" s="65">
        <f t="shared" si="24"/>
        <v>0</v>
      </c>
    </row>
    <row r="95" spans="2:13" hidden="1">
      <c r="B95" t="str">
        <f>VLOOKUP(Tabelle3[[#This Row],[Country]],Countries!$D$5:$E$254,2,FALSE)</f>
        <v>Africa</v>
      </c>
      <c r="C95" t="str">
        <f>Countries!D72</f>
        <v>Gabon</v>
      </c>
      <c r="D95" s="67">
        <f t="shared" si="16"/>
        <v>0</v>
      </c>
      <c r="E95" s="10">
        <f t="shared" si="17"/>
        <v>9</v>
      </c>
      <c r="F95" s="52" t="e">
        <f t="shared" si="18"/>
        <v>#DIV/0!</v>
      </c>
      <c r="G95" s="59">
        <f>VLOOKUP(C95,Countries!$D$5:$F$250,3,FALSE)</f>
        <v>1600000</v>
      </c>
      <c r="H95" s="55">
        <f t="shared" si="19"/>
        <v>0</v>
      </c>
      <c r="I95" s="55">
        <f t="shared" si="20"/>
        <v>0.5625</v>
      </c>
      <c r="J95" s="32">
        <f t="shared" si="21"/>
        <v>0</v>
      </c>
      <c r="K95" s="32">
        <f t="shared" si="22"/>
        <v>0</v>
      </c>
      <c r="L95" s="65">
        <f t="shared" si="23"/>
        <v>0</v>
      </c>
      <c r="M95" s="65">
        <f t="shared" si="24"/>
        <v>0</v>
      </c>
    </row>
    <row r="96" spans="2:13" hidden="1">
      <c r="B96" t="str">
        <f>VLOOKUP(Tabelle3[[#This Row],[Country]],Countries!$D$5:$E$254,2,FALSE)</f>
        <v>Africa</v>
      </c>
      <c r="C96" t="str">
        <f>Countries!D73</f>
        <v>Gambia</v>
      </c>
      <c r="D96" s="66">
        <f t="shared" si="16"/>
        <v>0</v>
      </c>
      <c r="E96" s="10">
        <f t="shared" si="17"/>
        <v>1</v>
      </c>
      <c r="F96" s="52" t="e">
        <f t="shared" si="18"/>
        <v>#DIV/0!</v>
      </c>
      <c r="G96" s="59">
        <f>VLOOKUP(C96,Countries!$D$5:$F$250,3,FALSE)</f>
        <v>1800000</v>
      </c>
      <c r="H96" s="55">
        <f t="shared" si="19"/>
        <v>0</v>
      </c>
      <c r="I96" s="55">
        <f t="shared" si="20"/>
        <v>5.5555555555555552E-2</v>
      </c>
      <c r="J96" s="32">
        <f t="shared" si="21"/>
        <v>0</v>
      </c>
      <c r="K96" s="32">
        <f t="shared" si="22"/>
        <v>0</v>
      </c>
      <c r="L96" s="65">
        <f t="shared" si="23"/>
        <v>0</v>
      </c>
      <c r="M96" s="65">
        <f t="shared" si="24"/>
        <v>0</v>
      </c>
    </row>
    <row r="97" spans="2:13" hidden="1">
      <c r="B97" t="str">
        <f>VLOOKUP(Tabelle3[[#This Row],[Country]],Countries!$D$5:$E$254,2,FALSE)</f>
        <v>Asia</v>
      </c>
      <c r="C97" t="str">
        <f>Countries!D205</f>
        <v>Diamond Princess</v>
      </c>
      <c r="D97" s="66">
        <f>INDEX(_Inf_Data,MATCH($C97,_Inf_Country,0),MATCH($C$5,_Inf_Day,0))*$D$11</f>
        <v>0</v>
      </c>
      <c r="E97" s="10">
        <f>INDEX(_Death_Data,MATCH($C97,_Death_Country,0),MATCH($C$5,_Death_Day,0))*$E$11</f>
        <v>13</v>
      </c>
      <c r="F97" s="52" t="e">
        <f t="shared" si="18"/>
        <v>#DIV/0!</v>
      </c>
      <c r="G97" s="59" t="e">
        <f>VLOOKUP(C97,Countries!$D$5:$F$250,3,FALSE)</f>
        <v>#N/A</v>
      </c>
      <c r="H97" s="55" t="e">
        <f t="shared" si="19"/>
        <v>#N/A</v>
      </c>
      <c r="I97" s="55" t="e">
        <f t="shared" si="20"/>
        <v>#N/A</v>
      </c>
      <c r="J97" s="32">
        <f t="shared" si="21"/>
        <v>0</v>
      </c>
      <c r="K97" s="32">
        <f t="shared" si="22"/>
        <v>0</v>
      </c>
      <c r="L97" s="65">
        <f t="shared" si="23"/>
        <v>0</v>
      </c>
      <c r="M97" s="65">
        <f t="shared" si="24"/>
        <v>0</v>
      </c>
    </row>
    <row r="98" spans="2:13" hidden="1">
      <c r="B98" t="str">
        <f>VLOOKUP(Tabelle3[[#This Row],[Country]],Countries!$D$5:$E$254,2,FALSE)</f>
        <v>Europe</v>
      </c>
      <c r="C98" t="str">
        <f>Countries!D74</f>
        <v>Georgia</v>
      </c>
      <c r="D98" s="66">
        <f>INDEX(_Inf_Data,MATCH($C98,_Inf_Country,0),MATCH($C$4,_Inf_Day,0))*$D$11</f>
        <v>0</v>
      </c>
      <c r="E98" s="10">
        <f>INDEX(_Death_Data,MATCH($C98,_Death_Country,0),MATCH($C$4,_Death_Day,0))*$E$11</f>
        <v>37</v>
      </c>
      <c r="F98" s="52" t="e">
        <f t="shared" si="18"/>
        <v>#DIV/0!</v>
      </c>
      <c r="G98" s="59">
        <f>VLOOKUP(C98,Countries!$D$5:$F$250,3,FALSE)</f>
        <v>4500000</v>
      </c>
      <c r="H98" s="55">
        <f t="shared" si="19"/>
        <v>0</v>
      </c>
      <c r="I98" s="55">
        <f t="shared" si="20"/>
        <v>0.82222222222222219</v>
      </c>
      <c r="J98" s="32">
        <f t="shared" si="21"/>
        <v>0</v>
      </c>
      <c r="K98" s="32">
        <f t="shared" si="22"/>
        <v>0</v>
      </c>
      <c r="L98" s="65">
        <f t="shared" si="23"/>
        <v>0</v>
      </c>
      <c r="M98" s="65">
        <f t="shared" si="24"/>
        <v>0</v>
      </c>
    </row>
    <row r="99" spans="2:13">
      <c r="B99" t="str">
        <f>VLOOKUP(Tabelle3[[#This Row],[Country]],Countries!$D$5:$E$254,2,FALSE)</f>
        <v>Europe</v>
      </c>
      <c r="C99" t="str">
        <f>Countries!D75</f>
        <v>Germany</v>
      </c>
      <c r="D99" s="66">
        <f>INDEX(_Inf_Data,MATCH($C99,_Inf_Country,0),MATCH($C$4,_Inf_Day,0))*$D$11</f>
        <v>0</v>
      </c>
      <c r="E99" s="10">
        <f>INDEX(_Death_Data,MATCH($C99,_Death_Country,0),MATCH($C$4,_Death_Day,0))*$E$11</f>
        <v>7661</v>
      </c>
      <c r="F99" s="52" t="e">
        <f t="shared" si="18"/>
        <v>#DIV/0!</v>
      </c>
      <c r="G99" s="59">
        <f>VLOOKUP(C99,Countries!$D$5:$F$250,3,FALSE)</f>
        <v>80500000</v>
      </c>
      <c r="H99" s="55">
        <f t="shared" si="19"/>
        <v>0</v>
      </c>
      <c r="I99" s="55">
        <f t="shared" si="20"/>
        <v>9.5167701863354033</v>
      </c>
      <c r="J99" s="32">
        <f t="shared" si="21"/>
        <v>0</v>
      </c>
      <c r="K99" s="32">
        <f t="shared" si="22"/>
        <v>0</v>
      </c>
      <c r="L99" s="65">
        <f t="shared" si="23"/>
        <v>0</v>
      </c>
      <c r="M99" s="65">
        <f t="shared" si="24"/>
        <v>0</v>
      </c>
    </row>
    <row r="100" spans="2:13" hidden="1">
      <c r="B100" t="str">
        <f>VLOOKUP(Tabelle3[[#This Row],[Country]],Countries!$D$5:$E$254,2,FALSE)</f>
        <v>Africa</v>
      </c>
      <c r="C100" t="str">
        <f>Countries!D76</f>
        <v>Ghana</v>
      </c>
      <c r="D100" s="66">
        <f>INDEX(_Inf_Data,MATCH($C100,_Inf_Country,0),MATCH($C$4,_Inf_Day,0))*$D$11</f>
        <v>0</v>
      </c>
      <c r="E100" s="10">
        <f>INDEX(_Death_Data,MATCH($C100,_Death_Country,0),MATCH($C$4,_Death_Day,0))*$E$11</f>
        <v>22</v>
      </c>
      <c r="F100" s="52" t="e">
        <f t="shared" si="18"/>
        <v>#DIV/0!</v>
      </c>
      <c r="G100" s="59">
        <f>VLOOKUP(C100,Countries!$D$5:$F$250,3,FALSE)</f>
        <v>25500000</v>
      </c>
      <c r="H100" s="55">
        <f t="shared" si="19"/>
        <v>0</v>
      </c>
      <c r="I100" s="55">
        <f t="shared" si="20"/>
        <v>8.6274509803921567E-2</v>
      </c>
      <c r="J100" s="32">
        <f t="shared" si="21"/>
        <v>0</v>
      </c>
      <c r="K100" s="32">
        <f t="shared" si="22"/>
        <v>0</v>
      </c>
      <c r="L100" s="65">
        <f t="shared" si="23"/>
        <v>0</v>
      </c>
      <c r="M100" s="65">
        <f t="shared" si="24"/>
        <v>0</v>
      </c>
    </row>
    <row r="101" spans="2:13" hidden="1">
      <c r="B101" t="str">
        <f>VLOOKUP(Tabelle3[[#This Row],[Country]],Countries!$D$5:$E$254,2,FALSE)</f>
        <v>Europe</v>
      </c>
      <c r="C101" t="str">
        <f>Countries!D77</f>
        <v>Greece</v>
      </c>
      <c r="D101" s="66">
        <f>INDEX(_Inf_Data,MATCH($C101,_Inf_Country,0),MATCH($C$4,_Inf_Day,0))*$D$11</f>
        <v>0</v>
      </c>
      <c r="E101" s="10">
        <f>INDEX(_Death_Data,MATCH($C101,_Death_Country,0),MATCH($C$4,_Death_Day,0))*$E$11</f>
        <v>151</v>
      </c>
      <c r="F101" s="52" t="e">
        <f t="shared" si="18"/>
        <v>#DIV/0!</v>
      </c>
      <c r="G101" s="59">
        <f>VLOOKUP(C101,Countries!$D$5:$F$250,3,FALSE)</f>
        <v>10800000</v>
      </c>
      <c r="H101" s="55">
        <f t="shared" si="19"/>
        <v>0</v>
      </c>
      <c r="I101" s="55">
        <f t="shared" si="20"/>
        <v>1.3981481481481481</v>
      </c>
      <c r="J101" s="32">
        <f t="shared" si="21"/>
        <v>0</v>
      </c>
      <c r="K101" s="32">
        <f t="shared" si="22"/>
        <v>0</v>
      </c>
      <c r="L101" s="65">
        <f t="shared" si="23"/>
        <v>0</v>
      </c>
      <c r="M101" s="65">
        <f t="shared" si="24"/>
        <v>0</v>
      </c>
    </row>
    <row r="102" spans="2:13" hidden="1">
      <c r="B102" t="str">
        <f>VLOOKUP(Tabelle3[[#This Row],[Country]],Countries!$D$5:$E$254,2,FALSE)</f>
        <v>NorthAmerica</v>
      </c>
      <c r="C102" t="str">
        <f>Countries!D78</f>
        <v>Grenada</v>
      </c>
      <c r="D102" s="66">
        <f>INDEX(_Inf_Data,MATCH($C102,_Inf_Country,0),MATCH($C$4,_Inf_Day,0))*$D$11</f>
        <v>0</v>
      </c>
      <c r="E102" s="10">
        <f>INDEX(_Death_Data,MATCH($C102,_Death_Country,0),MATCH($C$4,_Death_Day,0))*$E$11</f>
        <v>0</v>
      </c>
      <c r="F102" s="52" t="e">
        <f t="shared" si="18"/>
        <v>#DIV/0!</v>
      </c>
      <c r="G102" s="59">
        <f>VLOOKUP(C102,Countries!$D$5:$F$250,3,FALSE)</f>
        <v>108000</v>
      </c>
      <c r="H102" s="55">
        <f t="shared" si="19"/>
        <v>0</v>
      </c>
      <c r="I102" s="55">
        <f t="shared" si="20"/>
        <v>0</v>
      </c>
      <c r="J102" s="32">
        <f t="shared" si="21"/>
        <v>0</v>
      </c>
      <c r="K102" s="32">
        <f t="shared" si="22"/>
        <v>0</v>
      </c>
      <c r="L102" s="65">
        <f t="shared" si="23"/>
        <v>0</v>
      </c>
      <c r="M102" s="65" t="e">
        <f t="shared" si="24"/>
        <v>#DIV/0!</v>
      </c>
    </row>
    <row r="103" spans="2:13" hidden="1">
      <c r="B103" t="str">
        <f>VLOOKUP(Tabelle3[[#This Row],[Country]],Countries!$D$5:$E$254,2,FALSE)</f>
        <v>USA</v>
      </c>
      <c r="C103" t="str">
        <f>Countries!D206</f>
        <v>District of Columbia</v>
      </c>
      <c r="D103" s="66">
        <f>INDEX(_Inf_Data,MATCH($C103,_Inf_Country,0),MATCH($C$5,_Inf_Day,0))*$D$11</f>
        <v>0</v>
      </c>
      <c r="E103" s="10">
        <f>INDEX(_Death_Data,MATCH($C103,_Death_Country,0),MATCH($C$5,_Death_Day,0))*$E$11</f>
        <v>258</v>
      </c>
      <c r="F103" s="52" t="e">
        <f t="shared" si="18"/>
        <v>#DIV/0!</v>
      </c>
      <c r="G103" s="59">
        <f>VLOOKUP(C103,Countries!$D$5:$F$250,3,FALSE)</f>
        <v>710000</v>
      </c>
      <c r="H103" s="55">
        <f t="shared" si="19"/>
        <v>0</v>
      </c>
      <c r="I103" s="55">
        <f t="shared" si="20"/>
        <v>36.338028169014088</v>
      </c>
      <c r="J103" s="32">
        <f t="shared" si="21"/>
        <v>0</v>
      </c>
      <c r="K103" s="32">
        <f t="shared" si="22"/>
        <v>0</v>
      </c>
      <c r="L103" s="65">
        <f t="shared" si="23"/>
        <v>0</v>
      </c>
      <c r="M103" s="65">
        <f t="shared" si="24"/>
        <v>0</v>
      </c>
    </row>
    <row r="104" spans="2:13" hidden="1">
      <c r="B104" t="str">
        <f>VLOOKUP(Tabelle3[[#This Row],[Country]],Countries!$D$5:$E$254,2,FALSE)</f>
        <v>NorthAmerica</v>
      </c>
      <c r="C104" t="str">
        <f>Countries!D79</f>
        <v>Guatemala</v>
      </c>
      <c r="D104" s="66">
        <f>INDEX(_Inf_Data,MATCH($C104,_Inf_Country,0),MATCH($C$4,_Inf_Day,0))*$D$11</f>
        <v>0</v>
      </c>
      <c r="E104" s="10">
        <f>INDEX(_Death_Data,MATCH($C104,_Death_Country,0),MATCH($C$4,_Death_Day,0))*$E$11</f>
        <v>26</v>
      </c>
      <c r="F104" s="52" t="e">
        <f t="shared" si="18"/>
        <v>#DIV/0!</v>
      </c>
      <c r="G104" s="59">
        <f>VLOOKUP(C104,Countries!$D$5:$F$250,3,FALSE)</f>
        <v>15000000</v>
      </c>
      <c r="H104" s="55">
        <f t="shared" si="19"/>
        <v>0</v>
      </c>
      <c r="I104" s="55">
        <f t="shared" si="20"/>
        <v>0.17333333333333334</v>
      </c>
      <c r="J104" s="32">
        <f t="shared" si="21"/>
        <v>0</v>
      </c>
      <c r="K104" s="32">
        <f t="shared" si="22"/>
        <v>0</v>
      </c>
      <c r="L104" s="65">
        <f t="shared" si="23"/>
        <v>0</v>
      </c>
      <c r="M104" s="65">
        <f t="shared" si="24"/>
        <v>0</v>
      </c>
    </row>
    <row r="105" spans="2:13" hidden="1">
      <c r="B105" t="str">
        <f>VLOOKUP(Tabelle3[[#This Row],[Country]],Countries!$D$5:$E$254,2,FALSE)</f>
        <v>Africa</v>
      </c>
      <c r="C105" t="str">
        <f>Countries!D80</f>
        <v>Guinea</v>
      </c>
      <c r="D105" s="66">
        <f>INDEX(_Inf_Data,MATCH($C105,_Inf_Country,0),MATCH($C$4,_Inf_Day,0))*$D$11</f>
        <v>0</v>
      </c>
      <c r="E105" s="10">
        <f>INDEX(_Death_Data,MATCH($C105,_Death_Country,0),MATCH($C$4,_Death_Day,0))*$E$11</f>
        <v>11</v>
      </c>
      <c r="F105" s="52" t="e">
        <f t="shared" si="18"/>
        <v>#DIV/0!</v>
      </c>
      <c r="G105" s="59">
        <f>VLOOKUP(C105,Countries!$D$5:$F$250,3,FALSE)</f>
        <v>11500000</v>
      </c>
      <c r="H105" s="55">
        <f t="shared" si="19"/>
        <v>0</v>
      </c>
      <c r="I105" s="55">
        <f t="shared" si="20"/>
        <v>9.5652173913043481E-2</v>
      </c>
      <c r="J105" s="32">
        <f t="shared" si="21"/>
        <v>0</v>
      </c>
      <c r="K105" s="32">
        <f t="shared" si="22"/>
        <v>0</v>
      </c>
      <c r="L105" s="65">
        <f t="shared" si="23"/>
        <v>0</v>
      </c>
      <c r="M105" s="65">
        <f t="shared" si="24"/>
        <v>0</v>
      </c>
    </row>
    <row r="106" spans="2:13" hidden="1">
      <c r="B106" t="str">
        <f>VLOOKUP(Tabelle3[[#This Row],[Country]],Countries!$D$5:$E$254,2,FALSE)</f>
        <v>Africa</v>
      </c>
      <c r="C106" t="str">
        <f>Countries!D81</f>
        <v>Guinea-Bissau</v>
      </c>
      <c r="D106" s="66">
        <f>INDEX(_Inf_Data,MATCH($C106,_Inf_Country,0),MATCH($C$4,_Inf_Day,0))*$D$11</f>
        <v>0</v>
      </c>
      <c r="E106" s="10">
        <f>INDEX(_Death_Data,MATCH($C106,_Death_Country,0),MATCH($C$4,_Death_Day,0))*$E$11</f>
        <v>3</v>
      </c>
      <c r="F106" s="52" t="e">
        <f t="shared" si="18"/>
        <v>#DIV/0!</v>
      </c>
      <c r="G106" s="59">
        <f>VLOOKUP(C106,Countries!$D$5:$F$250,3,FALSE)</f>
        <v>1600000</v>
      </c>
      <c r="H106" s="55">
        <f t="shared" si="19"/>
        <v>0</v>
      </c>
      <c r="I106" s="55">
        <f t="shared" si="20"/>
        <v>0.1875</v>
      </c>
      <c r="J106" s="32">
        <f t="shared" si="21"/>
        <v>0</v>
      </c>
      <c r="K106" s="32">
        <f t="shared" si="22"/>
        <v>0</v>
      </c>
      <c r="L106" s="65">
        <f t="shared" si="23"/>
        <v>0</v>
      </c>
      <c r="M106" s="65">
        <f t="shared" si="24"/>
        <v>0</v>
      </c>
    </row>
    <row r="107" spans="2:13" hidden="1">
      <c r="B107" t="str">
        <f>VLOOKUP(Tabelle3[[#This Row],[Country]],Countries!$D$5:$E$254,2,FALSE)</f>
        <v>SouthAmerica</v>
      </c>
      <c r="C107" t="str">
        <f>Countries!D82</f>
        <v>Guyana</v>
      </c>
      <c r="D107" s="67">
        <f>INDEX(_Inf_Data,MATCH($C107,_Inf_Country,0),MATCH($C$4,_Inf_Day,0))*$D$11</f>
        <v>0</v>
      </c>
      <c r="E107" s="10">
        <f>INDEX(_Death_Data,MATCH($C107,_Death_Country,0),MATCH($C$4,_Death_Day,0))*$E$11</f>
        <v>10</v>
      </c>
      <c r="F107" s="52" t="e">
        <f t="shared" si="18"/>
        <v>#DIV/0!</v>
      </c>
      <c r="G107" s="59">
        <f>VLOOKUP(C107,Countries!$D$5:$F$250,3,FALSE)</f>
        <v>800000</v>
      </c>
      <c r="H107" s="55">
        <f t="shared" si="19"/>
        <v>0</v>
      </c>
      <c r="I107" s="55">
        <f t="shared" si="20"/>
        <v>1.25</v>
      </c>
      <c r="J107" s="32">
        <f t="shared" si="21"/>
        <v>0</v>
      </c>
      <c r="K107" s="32">
        <f t="shared" si="22"/>
        <v>0</v>
      </c>
      <c r="L107" s="65">
        <f t="shared" si="23"/>
        <v>0</v>
      </c>
      <c r="M107" s="65">
        <f t="shared" si="24"/>
        <v>0</v>
      </c>
    </row>
    <row r="108" spans="2:13" hidden="1">
      <c r="B108" t="str">
        <f>VLOOKUP(Tabelle3[[#This Row],[Country]],Countries!$D$5:$E$254,2,FALSE)</f>
        <v>NorthAmerica</v>
      </c>
      <c r="C108" t="str">
        <f>Countries!D83</f>
        <v>Haiti</v>
      </c>
      <c r="D108" s="67">
        <f>INDEX(_Inf_Data,MATCH($C108,_Inf_Country,0),MATCH($C$4,_Inf_Day,0))*$D$11</f>
        <v>0</v>
      </c>
      <c r="E108" s="10">
        <f>INDEX(_Death_Data,MATCH($C108,_Death_Country,0),MATCH($C$4,_Death_Day,0))*$E$11</f>
        <v>16</v>
      </c>
      <c r="F108" s="52" t="e">
        <f t="shared" si="18"/>
        <v>#DIV/0!</v>
      </c>
      <c r="G108" s="59">
        <f>VLOOKUP(C108,Countries!$D$5:$F$250,3,FALSE)</f>
        <v>10300000</v>
      </c>
      <c r="H108" s="55">
        <f t="shared" si="19"/>
        <v>0</v>
      </c>
      <c r="I108" s="55">
        <f t="shared" si="20"/>
        <v>0.1553398058252427</v>
      </c>
      <c r="J108" s="32">
        <f t="shared" si="21"/>
        <v>0</v>
      </c>
      <c r="K108" s="32">
        <f t="shared" si="22"/>
        <v>0</v>
      </c>
      <c r="L108" s="65">
        <f t="shared" si="23"/>
        <v>0</v>
      </c>
      <c r="M108" s="65">
        <f t="shared" si="24"/>
        <v>0</v>
      </c>
    </row>
    <row r="109" spans="2:13">
      <c r="B109" t="str">
        <f>VLOOKUP(Tabelle3[[#This Row],[Country]],Countries!$D$5:$E$254,2,FALSE)</f>
        <v>USA</v>
      </c>
      <c r="C109" t="str">
        <f>Countries!D207</f>
        <v>Florida</v>
      </c>
      <c r="D109" s="66">
        <f>INDEX(_Inf_Data,MATCH($C109,_Inf_Country,0),MATCH($C$5,_Inf_Day,0))*$D$11</f>
        <v>0</v>
      </c>
      <c r="E109" s="10">
        <f>INDEX(_Death_Data,MATCH($C109,_Death_Country,0),MATCH($C$5,_Death_Day,0))*$E$11</f>
        <v>1399</v>
      </c>
      <c r="F109" s="52" t="e">
        <f t="shared" si="18"/>
        <v>#DIV/0!</v>
      </c>
      <c r="G109" s="59">
        <f>VLOOKUP(C109,Countries!$D$5:$F$250,3,FALSE)</f>
        <v>21480000</v>
      </c>
      <c r="H109" s="55">
        <f t="shared" si="19"/>
        <v>0</v>
      </c>
      <c r="I109" s="55">
        <f t="shared" si="20"/>
        <v>6.5130353817504654</v>
      </c>
      <c r="J109" s="32">
        <f t="shared" si="21"/>
        <v>0</v>
      </c>
      <c r="K109" s="32">
        <f t="shared" si="22"/>
        <v>0</v>
      </c>
      <c r="L109" s="65">
        <f t="shared" si="23"/>
        <v>0</v>
      </c>
      <c r="M109" s="65">
        <f t="shared" si="24"/>
        <v>0</v>
      </c>
    </row>
    <row r="110" spans="2:13" hidden="1">
      <c r="B110" t="str">
        <f>VLOOKUP(Tabelle3[[#This Row],[Country]],Countries!$D$5:$E$254,2,FALSE)</f>
        <v>Asia</v>
      </c>
      <c r="C110" t="str">
        <f>Countries!D209</f>
        <v>Grand Princess</v>
      </c>
      <c r="D110" s="66">
        <f t="shared" ref="D110:D122" si="25">INDEX(_Inf_Data,MATCH($C110,_Inf_Country,0),MATCH($C$4,_Inf_Day,0))*$D$11</f>
        <v>0</v>
      </c>
      <c r="E110" s="10">
        <f t="shared" ref="E110:E122" si="26">INDEX(_Death_Data,MATCH($C110,_Death_Country,0),MATCH($C$4,_Death_Day,0))*$E$11</f>
        <v>3</v>
      </c>
      <c r="F110" s="52" t="e">
        <f t="shared" si="18"/>
        <v>#DIV/0!</v>
      </c>
      <c r="G110" s="59" t="e">
        <f>VLOOKUP(C110,Countries!$D$5:$F$250,3,FALSE)</f>
        <v>#N/A</v>
      </c>
      <c r="H110" s="55" t="e">
        <f t="shared" si="19"/>
        <v>#N/A</v>
      </c>
      <c r="I110" s="55" t="e">
        <f t="shared" si="20"/>
        <v>#N/A</v>
      </c>
      <c r="J110" s="32">
        <f t="shared" si="21"/>
        <v>0</v>
      </c>
      <c r="K110" s="32">
        <f t="shared" si="22"/>
        <v>0</v>
      </c>
      <c r="L110" s="65">
        <f t="shared" si="23"/>
        <v>0</v>
      </c>
      <c r="M110" s="65">
        <f t="shared" si="24"/>
        <v>0</v>
      </c>
    </row>
    <row r="111" spans="2:13">
      <c r="B111" t="str">
        <f>VLOOKUP(Tabelle3[[#This Row],[Country]],Countries!$D$5:$E$254,2,FALSE)</f>
        <v>Europe</v>
      </c>
      <c r="C111" t="str">
        <f>Countries!D167</f>
        <v>Spain</v>
      </c>
      <c r="D111" s="67">
        <f t="shared" si="25"/>
        <v>0</v>
      </c>
      <c r="E111" s="68">
        <f t="shared" si="26"/>
        <v>26744</v>
      </c>
      <c r="F111" s="52" t="e">
        <f t="shared" si="18"/>
        <v>#DIV/0!</v>
      </c>
      <c r="G111" s="59">
        <f>VLOOKUP(C111,Countries!$D$5:$F$250,3,FALSE)</f>
        <v>46200000</v>
      </c>
      <c r="H111" s="32">
        <f t="shared" si="19"/>
        <v>0</v>
      </c>
      <c r="I111" s="32">
        <f t="shared" si="20"/>
        <v>57.887445887445885</v>
      </c>
      <c r="J111" s="32">
        <f t="shared" si="21"/>
        <v>0</v>
      </c>
      <c r="K111" s="32">
        <f t="shared" si="22"/>
        <v>0</v>
      </c>
      <c r="L111" s="65">
        <f t="shared" si="23"/>
        <v>0</v>
      </c>
      <c r="M111" s="65">
        <f t="shared" si="24"/>
        <v>0</v>
      </c>
    </row>
    <row r="112" spans="2:13" hidden="1">
      <c r="B112" t="str">
        <f>VLOOKUP(Tabelle3[[#This Row],[Country]],Countries!$D$5:$E$254,2,FALSE)</f>
        <v>USA</v>
      </c>
      <c r="C112" t="str">
        <f>Countries!D197</f>
        <v>Alaska</v>
      </c>
      <c r="D112" s="66">
        <f t="shared" si="25"/>
        <v>0</v>
      </c>
      <c r="E112" s="10">
        <f t="shared" si="26"/>
        <v>10</v>
      </c>
      <c r="F112" s="52" t="e">
        <f t="shared" si="18"/>
        <v>#DIV/0!</v>
      </c>
      <c r="G112" s="59">
        <f>VLOOKUP(C112,Countries!$D$5:$F$250,3,FALSE)</f>
        <v>730000</v>
      </c>
      <c r="H112" s="55">
        <f t="shared" si="19"/>
        <v>0</v>
      </c>
      <c r="I112" s="55">
        <f t="shared" si="20"/>
        <v>1.3698630136986301</v>
      </c>
      <c r="J112" s="32">
        <f t="shared" si="21"/>
        <v>0</v>
      </c>
      <c r="K112" s="32">
        <f t="shared" si="22"/>
        <v>0</v>
      </c>
      <c r="L112" s="65">
        <f t="shared" si="23"/>
        <v>0</v>
      </c>
      <c r="M112" s="65">
        <f t="shared" si="24"/>
        <v>0</v>
      </c>
    </row>
    <row r="113" spans="2:13" hidden="1">
      <c r="B113" t="str">
        <f>VLOOKUP(Tabelle3[[#This Row],[Country]],Countries!$D$5:$E$254,2,FALSE)</f>
        <v>Asia</v>
      </c>
      <c r="C113" t="str">
        <f>Countries!D37</f>
        <v>Burma</v>
      </c>
      <c r="D113" s="67">
        <f t="shared" si="25"/>
        <v>0</v>
      </c>
      <c r="E113" s="68">
        <f t="shared" si="26"/>
        <v>6</v>
      </c>
      <c r="F113" s="52" t="e">
        <f t="shared" si="18"/>
        <v>#DIV/0!</v>
      </c>
      <c r="G113" s="59">
        <f>VLOOKUP(C113,Countries!$D$5:$F$250,3,FALSE)</f>
        <v>53710000</v>
      </c>
      <c r="H113" s="32">
        <f t="shared" si="19"/>
        <v>0</v>
      </c>
      <c r="I113" s="32">
        <f t="shared" si="20"/>
        <v>1.1171104077452988E-2</v>
      </c>
      <c r="J113" s="32">
        <f t="shared" si="21"/>
        <v>0</v>
      </c>
      <c r="K113" s="32">
        <f t="shared" si="22"/>
        <v>0</v>
      </c>
      <c r="L113" s="65">
        <f t="shared" si="23"/>
        <v>0</v>
      </c>
      <c r="M113" s="65">
        <f t="shared" si="24"/>
        <v>0</v>
      </c>
    </row>
    <row r="114" spans="2:13">
      <c r="B114" t="str">
        <f>VLOOKUP(Tabelle3[[#This Row],[Country]],Countries!$D$5:$E$254,2,FALSE)</f>
        <v>USA</v>
      </c>
      <c r="C114" t="str">
        <f>Countries!D203</f>
        <v>Connecticut</v>
      </c>
      <c r="D114" s="67">
        <f t="shared" si="25"/>
        <v>0</v>
      </c>
      <c r="E114" s="68">
        <f t="shared" si="26"/>
        <v>3008</v>
      </c>
      <c r="F114" s="52" t="e">
        <f t="shared" si="18"/>
        <v>#DIV/0!</v>
      </c>
      <c r="G114" s="59">
        <f>VLOOKUP(C114,Countries!$D$5:$F$250,3,FALSE)</f>
        <v>3570000</v>
      </c>
      <c r="H114" s="32">
        <f t="shared" si="19"/>
        <v>0</v>
      </c>
      <c r="I114" s="32">
        <f t="shared" si="20"/>
        <v>84.257703081232492</v>
      </c>
      <c r="J114" s="32">
        <f t="shared" si="21"/>
        <v>0</v>
      </c>
      <c r="K114" s="32">
        <f t="shared" si="22"/>
        <v>0</v>
      </c>
      <c r="L114" s="65">
        <f t="shared" si="23"/>
        <v>0</v>
      </c>
      <c r="M114" s="65">
        <f t="shared" si="24"/>
        <v>0</v>
      </c>
    </row>
    <row r="115" spans="2:13">
      <c r="B115" t="str">
        <f>VLOOKUP(Tabelle3[[#This Row],[Country]],Countries!$D$5:$E$254,2,FALSE)</f>
        <v>USA</v>
      </c>
      <c r="C115" t="str">
        <f>Countries!D245</f>
        <v>Texas</v>
      </c>
      <c r="D115" s="66">
        <f t="shared" si="25"/>
        <v>0</v>
      </c>
      <c r="E115" s="10">
        <f t="shared" si="26"/>
        <v>1117</v>
      </c>
      <c r="F115" s="52" t="e">
        <f t="shared" si="18"/>
        <v>#DIV/0!</v>
      </c>
      <c r="G115" s="59">
        <f>VLOOKUP(C115,Countries!$D$5:$F$250,3,FALSE)</f>
        <v>29000000</v>
      </c>
      <c r="H115" s="55">
        <f t="shared" si="19"/>
        <v>0</v>
      </c>
      <c r="I115" s="55">
        <f t="shared" si="20"/>
        <v>3.8517241379310345</v>
      </c>
      <c r="J115" s="32">
        <f t="shared" si="21"/>
        <v>0</v>
      </c>
      <c r="K115" s="32">
        <f t="shared" si="22"/>
        <v>0</v>
      </c>
      <c r="L115" s="65">
        <f t="shared" si="23"/>
        <v>0</v>
      </c>
      <c r="M115" s="65">
        <f t="shared" si="24"/>
        <v>0</v>
      </c>
    </row>
    <row r="116" spans="2:13" hidden="1">
      <c r="B116" t="str">
        <f>VLOOKUP(Tabelle3[[#This Row],[Country]],Countries!$D$5:$E$254,2,FALSE)</f>
        <v>Europe</v>
      </c>
      <c r="C116" t="str">
        <f>Countries!D87</f>
        <v>Hungary</v>
      </c>
      <c r="D116" s="66">
        <f t="shared" si="25"/>
        <v>0</v>
      </c>
      <c r="E116" s="10">
        <f t="shared" si="26"/>
        <v>421</v>
      </c>
      <c r="F116" s="52" t="e">
        <f t="shared" si="18"/>
        <v>#DIV/0!</v>
      </c>
      <c r="G116" s="59">
        <f>VLOOKUP(C116,Countries!$D$5:$F$250,3,FALSE)</f>
        <v>9900000</v>
      </c>
      <c r="H116" s="55">
        <f t="shared" si="19"/>
        <v>0</v>
      </c>
      <c r="I116" s="55">
        <f t="shared" si="20"/>
        <v>4.2525252525252526</v>
      </c>
      <c r="J116" s="32">
        <f t="shared" si="21"/>
        <v>0</v>
      </c>
      <c r="K116" s="32">
        <f t="shared" si="22"/>
        <v>0</v>
      </c>
      <c r="L116" s="65">
        <f t="shared" si="23"/>
        <v>0</v>
      </c>
      <c r="M116" s="65">
        <f t="shared" si="24"/>
        <v>0</v>
      </c>
    </row>
    <row r="117" spans="2:13" hidden="1">
      <c r="B117" t="str">
        <f>VLOOKUP(Tabelle3[[#This Row],[Country]],Countries!$D$5:$E$254,2,FALSE)</f>
        <v>Europe</v>
      </c>
      <c r="C117" t="str">
        <f>Countries!D56</f>
        <v>Denmark</v>
      </c>
      <c r="D117" s="67">
        <f t="shared" si="25"/>
        <v>0</v>
      </c>
      <c r="E117" s="68">
        <f t="shared" si="26"/>
        <v>533</v>
      </c>
      <c r="F117" s="52" t="e">
        <f t="shared" si="18"/>
        <v>#DIV/0!</v>
      </c>
      <c r="G117" s="59">
        <f>VLOOKUP(C117,Countries!$D$5:$F$250,3,FALSE)</f>
        <v>5516000</v>
      </c>
      <c r="H117" s="32">
        <f t="shared" si="19"/>
        <v>0</v>
      </c>
      <c r="I117" s="32">
        <f t="shared" si="20"/>
        <v>9.6627991298042062</v>
      </c>
      <c r="J117" s="32">
        <f t="shared" si="21"/>
        <v>0</v>
      </c>
      <c r="K117" s="32">
        <f t="shared" si="22"/>
        <v>0</v>
      </c>
      <c r="L117" s="65">
        <f t="shared" si="23"/>
        <v>0</v>
      </c>
      <c r="M117" s="65">
        <f t="shared" si="24"/>
        <v>0</v>
      </c>
    </row>
    <row r="118" spans="2:13" hidden="1">
      <c r="B118" t="str">
        <f>VLOOKUP(Tabelle3[[#This Row],[Country]],Countries!$D$5:$E$254,2,FALSE)</f>
        <v>USA</v>
      </c>
      <c r="C118" t="str">
        <f>Countries!D231</f>
        <v>New Mexico</v>
      </c>
      <c r="D118" s="66">
        <f t="shared" si="25"/>
        <v>0</v>
      </c>
      <c r="E118" s="10">
        <f t="shared" si="26"/>
        <v>208</v>
      </c>
      <c r="F118" s="52" t="e">
        <f t="shared" si="18"/>
        <v>#DIV/0!</v>
      </c>
      <c r="G118" s="59">
        <f>VLOOKUP(C118,Countries!$D$5:$F$250,3,FALSE)</f>
        <v>2100000</v>
      </c>
      <c r="H118" s="55">
        <f t="shared" si="19"/>
        <v>0</v>
      </c>
      <c r="I118" s="55">
        <f t="shared" si="20"/>
        <v>9.9047619047619051</v>
      </c>
      <c r="J118" s="32">
        <f t="shared" si="21"/>
        <v>0</v>
      </c>
      <c r="K118" s="32">
        <f t="shared" si="22"/>
        <v>0</v>
      </c>
      <c r="L118" s="65">
        <f t="shared" si="23"/>
        <v>0</v>
      </c>
      <c r="M118" s="65">
        <f t="shared" si="24"/>
        <v>0</v>
      </c>
    </row>
    <row r="119" spans="2:13" hidden="1">
      <c r="B119" t="str">
        <f>VLOOKUP(Tabelle3[[#This Row],[Country]],Countries!$D$5:$E$254,2,FALSE)</f>
        <v>Asia</v>
      </c>
      <c r="C119" t="str">
        <f>Countries!D141</f>
        <v>Papua New Guinea</v>
      </c>
      <c r="D119" s="67">
        <f t="shared" si="25"/>
        <v>0</v>
      </c>
      <c r="E119" s="68">
        <f t="shared" si="26"/>
        <v>0</v>
      </c>
      <c r="F119" s="52" t="e">
        <f t="shared" si="18"/>
        <v>#DIV/0!</v>
      </c>
      <c r="G119" s="59">
        <f>VLOOKUP(C119,Countries!$D$5:$F$250,3,FALSE)</f>
        <v>7000000</v>
      </c>
      <c r="H119" s="32">
        <f t="shared" si="19"/>
        <v>0</v>
      </c>
      <c r="I119" s="32">
        <f t="shared" si="20"/>
        <v>0</v>
      </c>
      <c r="J119" s="32">
        <f t="shared" si="21"/>
        <v>0</v>
      </c>
      <c r="K119" s="32">
        <f t="shared" si="22"/>
        <v>0</v>
      </c>
      <c r="L119" s="65">
        <f t="shared" si="23"/>
        <v>0</v>
      </c>
      <c r="M119" s="65" t="e">
        <f t="shared" si="24"/>
        <v>#DIV/0!</v>
      </c>
    </row>
    <row r="120" spans="2:13" hidden="1">
      <c r="B120" t="str">
        <f>VLOOKUP(Tabelle3[[#This Row],[Country]],Countries!$D$5:$E$254,2,FALSE)</f>
        <v>Asia</v>
      </c>
      <c r="C120" t="str">
        <f>Countries!D91</f>
        <v>Iran</v>
      </c>
      <c r="D120" s="66">
        <f t="shared" si="25"/>
        <v>0</v>
      </c>
      <c r="E120" s="10">
        <f t="shared" si="26"/>
        <v>6685</v>
      </c>
      <c r="F120" s="52" t="e">
        <f t="shared" si="18"/>
        <v>#DIV/0!</v>
      </c>
      <c r="G120" s="59">
        <f>VLOOKUP(C120,Countries!$D$5:$F$250,3,FALSE)</f>
        <v>78900000</v>
      </c>
      <c r="H120" s="55">
        <f t="shared" si="19"/>
        <v>0</v>
      </c>
      <c r="I120" s="55">
        <f t="shared" si="20"/>
        <v>8.4727503168567804</v>
      </c>
      <c r="J120" s="32">
        <f t="shared" si="21"/>
        <v>0</v>
      </c>
      <c r="K120" s="32">
        <f t="shared" si="22"/>
        <v>0</v>
      </c>
      <c r="L120" s="65">
        <f t="shared" si="23"/>
        <v>0</v>
      </c>
      <c r="M120" s="65">
        <f t="shared" si="24"/>
        <v>0</v>
      </c>
    </row>
    <row r="121" spans="2:13">
      <c r="B121" t="str">
        <f>VLOOKUP(Tabelle3[[#This Row],[Country]],Countries!$D$5:$E$254,2,FALSE)</f>
        <v>USA</v>
      </c>
      <c r="C121" t="str">
        <f>Countries!D218</f>
        <v>Louisiana</v>
      </c>
      <c r="D121" s="66">
        <f t="shared" si="25"/>
        <v>0</v>
      </c>
      <c r="E121" s="10">
        <f t="shared" si="26"/>
        <v>2308</v>
      </c>
      <c r="F121" s="52" t="e">
        <f t="shared" si="18"/>
        <v>#DIV/0!</v>
      </c>
      <c r="G121" s="59">
        <f>VLOOKUP(C121,Countries!$D$5:$F$250,3,FALSE)</f>
        <v>4650000</v>
      </c>
      <c r="H121" s="55">
        <f t="shared" si="19"/>
        <v>0</v>
      </c>
      <c r="I121" s="55">
        <f t="shared" si="20"/>
        <v>49.634408602150536</v>
      </c>
      <c r="J121" s="32">
        <f t="shared" si="21"/>
        <v>0</v>
      </c>
      <c r="K121" s="32">
        <f t="shared" si="22"/>
        <v>0</v>
      </c>
      <c r="L121" s="65">
        <f t="shared" si="23"/>
        <v>0</v>
      </c>
      <c r="M121" s="65">
        <f t="shared" si="24"/>
        <v>0</v>
      </c>
    </row>
    <row r="122" spans="2:13">
      <c r="B122" t="str">
        <f>VLOOKUP(Tabelle3[[#This Row],[Country]],Countries!$D$5:$E$254,2,FALSE)</f>
        <v>Europe</v>
      </c>
      <c r="C122" t="str">
        <f>Countries!D93</f>
        <v>Ireland</v>
      </c>
      <c r="D122" s="66">
        <f t="shared" si="25"/>
        <v>0</v>
      </c>
      <c r="E122" s="10">
        <f t="shared" si="26"/>
        <v>1467</v>
      </c>
      <c r="F122" s="52" t="e">
        <f t="shared" si="18"/>
        <v>#DIV/0!</v>
      </c>
      <c r="G122" s="59">
        <f>VLOOKUP(C122,Countries!$D$5:$F$250,3,FALSE)</f>
        <v>4700000</v>
      </c>
      <c r="H122" s="55">
        <f t="shared" si="19"/>
        <v>0</v>
      </c>
      <c r="I122" s="55">
        <f t="shared" si="20"/>
        <v>31.212765957446809</v>
      </c>
      <c r="J122" s="32">
        <f t="shared" si="21"/>
        <v>0</v>
      </c>
      <c r="K122" s="32">
        <f t="shared" si="22"/>
        <v>0</v>
      </c>
      <c r="L122" s="65">
        <f t="shared" si="23"/>
        <v>0</v>
      </c>
      <c r="M122" s="65">
        <f t="shared" si="24"/>
        <v>0</v>
      </c>
    </row>
    <row r="123" spans="2:13" hidden="1">
      <c r="B123" t="str">
        <f>VLOOKUP(Tabelle3[[#This Row],[Country]],Countries!$D$5:$E$254,2,FALSE)</f>
        <v>USA</v>
      </c>
      <c r="C123" t="str">
        <f>Countries!D211</f>
        <v>Hawaii</v>
      </c>
      <c r="D123" s="66">
        <f>INDEX(_Inf_Data,MATCH($C123,_Inf_Country,0),MATCH($C$5,_Inf_Day,0))*$D$11</f>
        <v>0</v>
      </c>
      <c r="E123" s="10">
        <f>INDEX(_Death_Data,MATCH($C123,_Death_Country,0),MATCH($C$5,_Death_Day,0))*$E$11</f>
        <v>17</v>
      </c>
      <c r="F123" s="52" t="e">
        <f t="shared" si="18"/>
        <v>#DIV/0!</v>
      </c>
      <c r="G123" s="59">
        <f>VLOOKUP(C123,Countries!$D$5:$F$250,3,FALSE)</f>
        <v>1420000</v>
      </c>
      <c r="H123" s="55">
        <f t="shared" si="19"/>
        <v>0</v>
      </c>
      <c r="I123" s="55">
        <f t="shared" si="20"/>
        <v>1.1971830985915493</v>
      </c>
      <c r="J123" s="32">
        <f t="shared" si="21"/>
        <v>0</v>
      </c>
      <c r="K123" s="32">
        <f t="shared" si="22"/>
        <v>0</v>
      </c>
      <c r="L123" s="65">
        <f t="shared" si="23"/>
        <v>0</v>
      </c>
      <c r="M123" s="65">
        <f t="shared" si="24"/>
        <v>0</v>
      </c>
    </row>
    <row r="124" spans="2:13" hidden="1">
      <c r="B124" t="str">
        <f>VLOOKUP(Tabelle3[[#This Row],[Country]],Countries!$D$5:$E$254,2,FALSE)</f>
        <v>Asia</v>
      </c>
      <c r="C124" t="str">
        <f>Countries!D94</f>
        <v>Israel</v>
      </c>
      <c r="D124" s="66">
        <f>INDEX(_Inf_Data,MATCH($C124,_Inf_Country,0),MATCH($C$4,_Inf_Day,0))*$D$11</f>
        <v>0</v>
      </c>
      <c r="E124" s="10">
        <f>INDEX(_Death_Data,MATCH($C124,_Death_Country,0),MATCH($C$4,_Death_Day,0))*$E$11</f>
        <v>258</v>
      </c>
      <c r="F124" s="52" t="e">
        <f t="shared" si="18"/>
        <v>#DIV/0!</v>
      </c>
      <c r="G124" s="59">
        <f>VLOOKUP(C124,Countries!$D$5:$F$250,3,FALSE)</f>
        <v>7900000</v>
      </c>
      <c r="H124" s="55">
        <f t="shared" si="19"/>
        <v>0</v>
      </c>
      <c r="I124" s="55">
        <f t="shared" si="20"/>
        <v>3.2658227848101267</v>
      </c>
      <c r="J124" s="32">
        <f t="shared" si="21"/>
        <v>0</v>
      </c>
      <c r="K124" s="32">
        <f t="shared" si="22"/>
        <v>0</v>
      </c>
      <c r="L124" s="65">
        <f t="shared" si="23"/>
        <v>0</v>
      </c>
      <c r="M124" s="65">
        <f t="shared" si="24"/>
        <v>0</v>
      </c>
    </row>
    <row r="125" spans="2:13" hidden="1">
      <c r="B125" t="str">
        <f>VLOOKUP(Tabelle3[[#This Row],[Country]],Countries!$D$5:$E$254,2,FALSE)</f>
        <v>USA</v>
      </c>
      <c r="C125" t="str">
        <f>Countries!D212</f>
        <v>Idaho</v>
      </c>
      <c r="D125" s="66">
        <f>INDEX(_Inf_Data,MATCH($C125,_Inf_Country,0),MATCH($C$5,_Inf_Day,0))*$D$11</f>
        <v>0</v>
      </c>
      <c r="E125" s="10">
        <f>INDEX(_Death_Data,MATCH($C125,_Death_Country,0),MATCH($C$5,_Death_Day,0))*$E$11</f>
        <v>64</v>
      </c>
      <c r="F125" s="52" t="e">
        <f t="shared" si="18"/>
        <v>#DIV/0!</v>
      </c>
      <c r="G125" s="59">
        <f>VLOOKUP(C125,Countries!$D$5:$F$250,3,FALSE)</f>
        <v>1790000</v>
      </c>
      <c r="H125" s="55">
        <f t="shared" si="19"/>
        <v>0</v>
      </c>
      <c r="I125" s="55">
        <f t="shared" si="20"/>
        <v>3.5754189944134076</v>
      </c>
      <c r="J125" s="32">
        <f t="shared" si="21"/>
        <v>0</v>
      </c>
      <c r="K125" s="32">
        <f t="shared" si="22"/>
        <v>0</v>
      </c>
      <c r="L125" s="65">
        <f t="shared" si="23"/>
        <v>0</v>
      </c>
      <c r="M125" s="65">
        <f t="shared" si="24"/>
        <v>0</v>
      </c>
    </row>
    <row r="126" spans="2:13">
      <c r="B126" t="str">
        <f>VLOOKUP(Tabelle3[[#This Row],[Country]],Countries!$D$5:$E$254,2,FALSE)</f>
        <v>Europe</v>
      </c>
      <c r="C126" t="str">
        <f>Countries!D95</f>
        <v>Italy</v>
      </c>
      <c r="D126" s="66">
        <f t="shared" ref="D126:D140" si="27">INDEX(_Inf_Data,MATCH($C126,_Inf_Country,0),MATCH($C$4,_Inf_Day,0))*$D$11</f>
        <v>0</v>
      </c>
      <c r="E126" s="10">
        <f t="shared" ref="E126:E140" si="28">INDEX(_Death_Data,MATCH($C126,_Death_Country,0),MATCH($C$4,_Death_Day,0))*$E$11</f>
        <v>30739</v>
      </c>
      <c r="F126" s="52" t="e">
        <f t="shared" si="18"/>
        <v>#DIV/0!</v>
      </c>
      <c r="G126" s="59">
        <f>VLOOKUP(C126,Countries!$D$5:$F$250,3,FALSE)</f>
        <v>60900000</v>
      </c>
      <c r="H126" s="55">
        <f t="shared" si="19"/>
        <v>0</v>
      </c>
      <c r="I126" s="55">
        <f t="shared" si="20"/>
        <v>50.474548440065682</v>
      </c>
      <c r="J126" s="32">
        <f t="shared" si="21"/>
        <v>0</v>
      </c>
      <c r="K126" s="32">
        <f t="shared" si="22"/>
        <v>0</v>
      </c>
      <c r="L126" s="65">
        <f t="shared" si="23"/>
        <v>0</v>
      </c>
      <c r="M126" s="65">
        <f t="shared" si="24"/>
        <v>0</v>
      </c>
    </row>
    <row r="127" spans="2:13" hidden="1">
      <c r="B127" t="str">
        <f>VLOOKUP(Tabelle3[[#This Row],[Country]],Countries!$D$5:$E$254,2,FALSE)</f>
        <v>USA</v>
      </c>
      <c r="C127" t="str">
        <f>Countries!D244</f>
        <v>Tennessee</v>
      </c>
      <c r="D127" s="66">
        <f t="shared" si="27"/>
        <v>0</v>
      </c>
      <c r="E127" s="10">
        <f t="shared" si="28"/>
        <v>251</v>
      </c>
      <c r="F127" s="52" t="e">
        <f t="shared" si="18"/>
        <v>#DIV/0!</v>
      </c>
      <c r="G127" s="59">
        <f>VLOOKUP(C127,Countries!$D$5:$F$250,3,FALSE)</f>
        <v>6830000</v>
      </c>
      <c r="H127" s="55">
        <f t="shared" si="19"/>
        <v>0</v>
      </c>
      <c r="I127" s="55">
        <f t="shared" si="20"/>
        <v>3.6749633967789164</v>
      </c>
      <c r="J127" s="32">
        <f t="shared" si="21"/>
        <v>0</v>
      </c>
      <c r="K127" s="32">
        <f t="shared" si="22"/>
        <v>0</v>
      </c>
      <c r="L127" s="65">
        <f t="shared" si="23"/>
        <v>0</v>
      </c>
      <c r="M127" s="65">
        <f t="shared" si="24"/>
        <v>0</v>
      </c>
    </row>
    <row r="128" spans="2:13" hidden="1">
      <c r="B128" t="str">
        <f>VLOOKUP(Tabelle3[[#This Row],[Country]],Countries!$D$5:$E$254,2,FALSE)</f>
        <v>Asia</v>
      </c>
      <c r="C128" t="str">
        <f>Countries!D97</f>
        <v>Japan</v>
      </c>
      <c r="D128" s="67">
        <f t="shared" si="27"/>
        <v>0</v>
      </c>
      <c r="E128" s="10">
        <f t="shared" si="28"/>
        <v>633</v>
      </c>
      <c r="F128" s="52" t="e">
        <f t="shared" si="18"/>
        <v>#DIV/0!</v>
      </c>
      <c r="G128" s="59">
        <f>VLOOKUP(C128,Countries!$D$5:$F$250,3,FALSE)</f>
        <v>127600000</v>
      </c>
      <c r="H128" s="55">
        <f t="shared" si="19"/>
        <v>0</v>
      </c>
      <c r="I128" s="55">
        <f t="shared" si="20"/>
        <v>0.49608150470219436</v>
      </c>
      <c r="J128" s="32">
        <f t="shared" si="21"/>
        <v>0</v>
      </c>
      <c r="K128" s="32">
        <f t="shared" si="22"/>
        <v>0</v>
      </c>
      <c r="L128" s="65">
        <f t="shared" si="23"/>
        <v>0</v>
      </c>
      <c r="M128" s="65">
        <f t="shared" si="24"/>
        <v>0</v>
      </c>
    </row>
    <row r="129" spans="2:13" hidden="1">
      <c r="B129" t="str">
        <f>VLOOKUP(Tabelle3[[#This Row],[Country]],Countries!$D$5:$E$254,2,FALSE)</f>
        <v>Asia</v>
      </c>
      <c r="C129" t="str">
        <f>Countries!D98</f>
        <v>Jordan</v>
      </c>
      <c r="D129" s="66">
        <f t="shared" si="27"/>
        <v>0</v>
      </c>
      <c r="E129" s="10">
        <f t="shared" si="28"/>
        <v>9</v>
      </c>
      <c r="F129" s="52" t="e">
        <f t="shared" si="18"/>
        <v>#DIV/0!</v>
      </c>
      <c r="G129" s="59">
        <f>VLOOKUP(C129,Countries!$D$5:$F$250,3,FALSE)</f>
        <v>6300000</v>
      </c>
      <c r="H129" s="55">
        <f t="shared" si="19"/>
        <v>0</v>
      </c>
      <c r="I129" s="55">
        <f t="shared" si="20"/>
        <v>0.14285714285714285</v>
      </c>
      <c r="J129" s="32">
        <f t="shared" si="21"/>
        <v>0</v>
      </c>
      <c r="K129" s="32">
        <f t="shared" si="22"/>
        <v>0</v>
      </c>
      <c r="L129" s="65">
        <f t="shared" si="23"/>
        <v>0</v>
      </c>
      <c r="M129" s="65">
        <f t="shared" si="24"/>
        <v>0</v>
      </c>
    </row>
    <row r="130" spans="2:13" hidden="1">
      <c r="B130" t="str">
        <f>VLOOKUP(Tabelle3[[#This Row],[Country]],Countries!$D$5:$E$254,2,FALSE)</f>
        <v>Asia</v>
      </c>
      <c r="C130" t="str">
        <f>Countries!D99</f>
        <v>Kazakhstan</v>
      </c>
      <c r="D130" s="66">
        <f t="shared" si="27"/>
        <v>0</v>
      </c>
      <c r="E130" s="10">
        <f t="shared" si="28"/>
        <v>32</v>
      </c>
      <c r="F130" s="52" t="e">
        <f t="shared" si="18"/>
        <v>#DIV/0!</v>
      </c>
      <c r="G130" s="59">
        <f>VLOOKUP(C130,Countries!$D$5:$F$250,3,FALSE)</f>
        <v>16800000</v>
      </c>
      <c r="H130" s="55">
        <f t="shared" si="19"/>
        <v>0</v>
      </c>
      <c r="I130" s="55">
        <f t="shared" si="20"/>
        <v>0.19047619047619047</v>
      </c>
      <c r="J130" s="32">
        <f t="shared" si="21"/>
        <v>0</v>
      </c>
      <c r="K130" s="32">
        <f t="shared" si="22"/>
        <v>0</v>
      </c>
      <c r="L130" s="65">
        <f t="shared" si="23"/>
        <v>0</v>
      </c>
      <c r="M130" s="65">
        <f t="shared" si="24"/>
        <v>0</v>
      </c>
    </row>
    <row r="131" spans="2:13" hidden="1">
      <c r="B131" t="str">
        <f>VLOOKUP(Tabelle3[[#This Row],[Country]],Countries!$D$5:$E$254,2,FALSE)</f>
        <v>Africa</v>
      </c>
      <c r="C131" t="str">
        <f>Countries!D100</f>
        <v>Kenya</v>
      </c>
      <c r="D131" s="66">
        <f t="shared" si="27"/>
        <v>0</v>
      </c>
      <c r="E131" s="10">
        <f t="shared" si="28"/>
        <v>33</v>
      </c>
      <c r="F131" s="52" t="e">
        <f t="shared" si="18"/>
        <v>#DIV/0!</v>
      </c>
      <c r="G131" s="59">
        <f>VLOOKUP(C131,Countries!$D$5:$F$250,3,FALSE)</f>
        <v>43900000</v>
      </c>
      <c r="H131" s="55">
        <f t="shared" si="19"/>
        <v>0</v>
      </c>
      <c r="I131" s="55">
        <f t="shared" si="20"/>
        <v>7.5170842824601361E-2</v>
      </c>
      <c r="J131" s="32">
        <f t="shared" si="21"/>
        <v>0</v>
      </c>
      <c r="K131" s="32">
        <f t="shared" si="22"/>
        <v>0</v>
      </c>
      <c r="L131" s="65">
        <f t="shared" si="23"/>
        <v>0</v>
      </c>
      <c r="M131" s="65">
        <f t="shared" si="24"/>
        <v>0</v>
      </c>
    </row>
    <row r="132" spans="2:13" hidden="1">
      <c r="B132" t="str">
        <f>VLOOKUP(Tabelle3[[#This Row],[Country]],Countries!$D$5:$E$254,2,FALSE)</f>
        <v>Asia</v>
      </c>
      <c r="C132" t="str">
        <f>Countries!D101</f>
        <v>Korea, South</v>
      </c>
      <c r="D132" s="67">
        <f t="shared" si="27"/>
        <v>0</v>
      </c>
      <c r="E132" s="10">
        <f t="shared" si="28"/>
        <v>258</v>
      </c>
      <c r="F132" s="52" t="e">
        <f t="shared" si="18"/>
        <v>#DIV/0!</v>
      </c>
      <c r="G132" s="59">
        <f>VLOOKUP(C132,Countries!$D$5:$F$250,3,FALSE)</f>
        <v>51640000</v>
      </c>
      <c r="H132" s="55">
        <f t="shared" si="19"/>
        <v>0</v>
      </c>
      <c r="I132" s="55">
        <f t="shared" si="20"/>
        <v>0.49961270333075136</v>
      </c>
      <c r="J132" s="32">
        <f t="shared" si="21"/>
        <v>0</v>
      </c>
      <c r="K132" s="32">
        <f t="shared" si="22"/>
        <v>0</v>
      </c>
      <c r="L132" s="65">
        <f t="shared" si="23"/>
        <v>0</v>
      </c>
      <c r="M132" s="65">
        <f t="shared" si="24"/>
        <v>0</v>
      </c>
    </row>
    <row r="133" spans="2:13" hidden="1">
      <c r="B133" t="str">
        <f>VLOOKUP(Tabelle3[[#This Row],[Country]],Countries!$D$5:$E$254,2,FALSE)</f>
        <v>Europe</v>
      </c>
      <c r="C133" t="str">
        <f>Countries!D102</f>
        <v>Kosovo</v>
      </c>
      <c r="D133" s="66">
        <f t="shared" si="27"/>
        <v>0</v>
      </c>
      <c r="E133" s="10">
        <f t="shared" si="28"/>
        <v>28</v>
      </c>
      <c r="F133" s="52" t="e">
        <f t="shared" si="18"/>
        <v>#DIV/0!</v>
      </c>
      <c r="G133" s="59">
        <f>VLOOKUP(C133,Countries!$D$5:$F$250,3,FALSE)</f>
        <v>1800000</v>
      </c>
      <c r="H133" s="55">
        <f t="shared" si="19"/>
        <v>0</v>
      </c>
      <c r="I133" s="55">
        <f t="shared" si="20"/>
        <v>1.5555555555555556</v>
      </c>
      <c r="J133" s="32">
        <f t="shared" si="21"/>
        <v>0</v>
      </c>
      <c r="K133" s="32">
        <f t="shared" si="22"/>
        <v>0</v>
      </c>
      <c r="L133" s="65">
        <f t="shared" si="23"/>
        <v>0</v>
      </c>
      <c r="M133" s="65">
        <f t="shared" si="24"/>
        <v>0</v>
      </c>
    </row>
    <row r="134" spans="2:13" hidden="1">
      <c r="B134" t="str">
        <f>VLOOKUP(Tabelle3[[#This Row],[Country]],Countries!$D$5:$E$254,2,FALSE)</f>
        <v>Asia</v>
      </c>
      <c r="C134" t="str">
        <f>Countries!D103</f>
        <v>Kuwait</v>
      </c>
      <c r="D134" s="66">
        <f t="shared" si="27"/>
        <v>0</v>
      </c>
      <c r="E134" s="10">
        <f t="shared" si="28"/>
        <v>65</v>
      </c>
      <c r="F134" s="52" t="e">
        <f t="shared" si="18"/>
        <v>#DIV/0!</v>
      </c>
      <c r="G134" s="59">
        <f>VLOOKUP(C134,Countries!$D$5:$F$250,3,FALSE)</f>
        <v>2900000</v>
      </c>
      <c r="H134" s="55">
        <f t="shared" si="19"/>
        <v>0</v>
      </c>
      <c r="I134" s="55">
        <f t="shared" si="20"/>
        <v>2.2413793103448274</v>
      </c>
      <c r="J134" s="32">
        <f t="shared" si="21"/>
        <v>0</v>
      </c>
      <c r="K134" s="32">
        <f t="shared" si="22"/>
        <v>0</v>
      </c>
      <c r="L134" s="65">
        <f t="shared" si="23"/>
        <v>0</v>
      </c>
      <c r="M134" s="65">
        <f t="shared" si="24"/>
        <v>0</v>
      </c>
    </row>
    <row r="135" spans="2:13" hidden="1">
      <c r="B135" t="str">
        <f>VLOOKUP(Tabelle3[[#This Row],[Country]],Countries!$D$5:$E$254,2,FALSE)</f>
        <v>Asia</v>
      </c>
      <c r="C135" t="str">
        <f>Countries!D104</f>
        <v>Kyrgyzstan</v>
      </c>
      <c r="D135" s="66">
        <f t="shared" si="27"/>
        <v>0</v>
      </c>
      <c r="E135" s="10">
        <f t="shared" si="28"/>
        <v>12</v>
      </c>
      <c r="F135" s="52" t="e">
        <f t="shared" si="18"/>
        <v>#DIV/0!</v>
      </c>
      <c r="G135" s="59">
        <f>VLOOKUP(C135,Countries!$D$5:$F$250,3,FALSE)</f>
        <v>5700000</v>
      </c>
      <c r="H135" s="55">
        <f t="shared" si="19"/>
        <v>0</v>
      </c>
      <c r="I135" s="55">
        <f t="shared" si="20"/>
        <v>0.21052631578947367</v>
      </c>
      <c r="J135" s="32">
        <f t="shared" si="21"/>
        <v>0</v>
      </c>
      <c r="K135" s="32">
        <f t="shared" si="22"/>
        <v>0</v>
      </c>
      <c r="L135" s="65">
        <f t="shared" si="23"/>
        <v>0</v>
      </c>
      <c r="M135" s="65">
        <f t="shared" si="24"/>
        <v>0</v>
      </c>
    </row>
    <row r="136" spans="2:13" hidden="1">
      <c r="B136" t="str">
        <f>VLOOKUP(Tabelle3[[#This Row],[Country]],Countries!$D$5:$E$254,2,FALSE)</f>
        <v>Asia</v>
      </c>
      <c r="C136" t="str">
        <f>Countries!D105</f>
        <v>Laos</v>
      </c>
      <c r="D136" s="67">
        <f t="shared" si="27"/>
        <v>0</v>
      </c>
      <c r="E136" s="10">
        <f t="shared" si="28"/>
        <v>0</v>
      </c>
      <c r="F136" s="52" t="e">
        <f t="shared" si="18"/>
        <v>#DIV/0!</v>
      </c>
      <c r="G136" s="59">
        <f>VLOOKUP(C136,Countries!$D$5:$F$250,3,FALSE)</f>
        <v>6500000</v>
      </c>
      <c r="H136" s="55">
        <f t="shared" si="19"/>
        <v>0</v>
      </c>
      <c r="I136" s="55">
        <f t="shared" si="20"/>
        <v>0</v>
      </c>
      <c r="J136" s="32">
        <f t="shared" si="21"/>
        <v>0</v>
      </c>
      <c r="K136" s="32">
        <f t="shared" si="22"/>
        <v>0</v>
      </c>
      <c r="L136" s="65">
        <f t="shared" si="23"/>
        <v>0</v>
      </c>
      <c r="M136" s="65" t="e">
        <f t="shared" si="24"/>
        <v>#DIV/0!</v>
      </c>
    </row>
    <row r="137" spans="2:13" hidden="1">
      <c r="B137" t="str">
        <f>VLOOKUP(Tabelle3[[#This Row],[Country]],Countries!$D$5:$E$254,2,FALSE)</f>
        <v>Europe</v>
      </c>
      <c r="C137" t="str">
        <f>Countries!D106</f>
        <v>Latvia</v>
      </c>
      <c r="D137" s="67">
        <f t="shared" si="27"/>
        <v>0</v>
      </c>
      <c r="E137" s="10">
        <f t="shared" si="28"/>
        <v>18</v>
      </c>
      <c r="F137" s="52" t="e">
        <f t="shared" si="18"/>
        <v>#DIV/0!</v>
      </c>
      <c r="G137" s="59">
        <f>VLOOKUP(C137,Countries!$D$5:$F$250,3,FALSE)</f>
        <v>2000000</v>
      </c>
      <c r="H137" s="55">
        <f t="shared" si="19"/>
        <v>0</v>
      </c>
      <c r="I137" s="55">
        <f t="shared" si="20"/>
        <v>0.9</v>
      </c>
      <c r="J137" s="32">
        <f t="shared" si="21"/>
        <v>0</v>
      </c>
      <c r="K137" s="32">
        <f t="shared" si="22"/>
        <v>0</v>
      </c>
      <c r="L137" s="65">
        <f t="shared" si="23"/>
        <v>0</v>
      </c>
      <c r="M137" s="65">
        <f t="shared" si="24"/>
        <v>0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te d'Ivoire</v>
      </c>
      <c r="D138" s="67">
        <f t="shared" si="27"/>
        <v>0</v>
      </c>
      <c r="E138" s="10">
        <f t="shared" si="28"/>
        <v>21</v>
      </c>
      <c r="F138" s="52" t="e">
        <f t="shared" si="18"/>
        <v>#DIV/0!</v>
      </c>
      <c r="G138" s="59">
        <f>VLOOKUP(C138,Countries!$D$5:$F$250,3,FALSE)</f>
        <v>25000000</v>
      </c>
      <c r="H138" s="55">
        <f t="shared" si="19"/>
        <v>0</v>
      </c>
      <c r="I138" s="55">
        <f t="shared" si="20"/>
        <v>8.4000000000000005E-2</v>
      </c>
      <c r="J138" s="32">
        <f t="shared" si="21"/>
        <v>0</v>
      </c>
      <c r="K138" s="32">
        <f t="shared" si="22"/>
        <v>0</v>
      </c>
      <c r="L138" s="65">
        <f t="shared" si="23"/>
        <v>0</v>
      </c>
      <c r="M138" s="65">
        <f t="shared" si="24"/>
        <v>0</v>
      </c>
    </row>
    <row r="139" spans="2:13" hidden="1">
      <c r="B139" t="str">
        <f>VLOOKUP(Tabelle3[[#This Row],[Country]],Countries!$D$5:$E$254,2,FALSE)</f>
        <v>Asia</v>
      </c>
      <c r="C139" t="str">
        <f>Countries!D107</f>
        <v>Lebanon</v>
      </c>
      <c r="D139" s="67">
        <f t="shared" si="27"/>
        <v>0</v>
      </c>
      <c r="E139" s="10">
        <f t="shared" si="28"/>
        <v>26</v>
      </c>
      <c r="F139" s="52" t="e">
        <f t="shared" si="18"/>
        <v>#DIV/0!</v>
      </c>
      <c r="G139" s="59">
        <f>VLOOKUP(C139,Countries!$D$5:$F$250,3,FALSE)</f>
        <v>4300000</v>
      </c>
      <c r="H139" s="55">
        <f t="shared" si="19"/>
        <v>0</v>
      </c>
      <c r="I139" s="55">
        <f t="shared" si="20"/>
        <v>0.60465116279069764</v>
      </c>
      <c r="J139" s="32">
        <f t="shared" si="21"/>
        <v>0</v>
      </c>
      <c r="K139" s="32">
        <f t="shared" si="22"/>
        <v>0</v>
      </c>
      <c r="L139" s="65">
        <f t="shared" si="23"/>
        <v>0</v>
      </c>
      <c r="M139" s="65">
        <f t="shared" si="24"/>
        <v>0</v>
      </c>
    </row>
    <row r="140" spans="2:13" hidden="1">
      <c r="B140" t="str">
        <f>VLOOKUP(Tabelle3[[#This Row],[Country]],Countries!$D$5:$E$254,2,FALSE)</f>
        <v>Africa</v>
      </c>
      <c r="C140" t="str">
        <f>Countries!D108</f>
        <v>Liberia</v>
      </c>
      <c r="D140" s="66">
        <f t="shared" si="27"/>
        <v>0</v>
      </c>
      <c r="E140" s="10">
        <f t="shared" si="28"/>
        <v>20</v>
      </c>
      <c r="F140" s="52" t="e">
        <f t="shared" si="18"/>
        <v>#DIV/0!</v>
      </c>
      <c r="G140" s="59">
        <f>VLOOKUP(C140,Countries!$D$5:$F$250,3,FALSE)</f>
        <v>4200000</v>
      </c>
      <c r="H140" s="55">
        <f t="shared" si="19"/>
        <v>0</v>
      </c>
      <c r="I140" s="55">
        <f t="shared" si="20"/>
        <v>0.47619047619047616</v>
      </c>
      <c r="J140" s="32">
        <f t="shared" si="21"/>
        <v>0</v>
      </c>
      <c r="K140" s="32">
        <f t="shared" si="22"/>
        <v>0</v>
      </c>
      <c r="L140" s="65">
        <f t="shared" si="23"/>
        <v>0</v>
      </c>
      <c r="M140" s="65">
        <f t="shared" si="24"/>
        <v>0</v>
      </c>
    </row>
    <row r="141" spans="2:13">
      <c r="B141" t="str">
        <f>VLOOKUP(Tabelle3[[#This Row],[Country]],Countries!$D$5:$E$254,2,FALSE)</f>
        <v>USA</v>
      </c>
      <c r="C141" t="str">
        <f>Countries!D214</f>
        <v>Indiana</v>
      </c>
      <c r="D141" s="66">
        <f>INDEX(_Inf_Data,MATCH($C141,_Inf_Country,0),MATCH($C$5,_Inf_Day,0))*$D$11</f>
        <v>0</v>
      </c>
      <c r="E141" s="10">
        <f>INDEX(_Death_Data,MATCH($C141,_Death_Country,0),MATCH($C$5,_Death_Day,0))*$E$11</f>
        <v>1151</v>
      </c>
      <c r="F141" s="52" t="e">
        <f t="shared" si="18"/>
        <v>#DIV/0!</v>
      </c>
      <c r="G141" s="59">
        <f>VLOOKUP(C141,Countries!$D$5:$F$250,3,FALSE)</f>
        <v>6730000</v>
      </c>
      <c r="H141" s="55">
        <f t="shared" si="19"/>
        <v>0</v>
      </c>
      <c r="I141" s="55">
        <f t="shared" si="20"/>
        <v>17.102526002971768</v>
      </c>
      <c r="J141" s="32">
        <f t="shared" si="21"/>
        <v>0</v>
      </c>
      <c r="K141" s="32">
        <f t="shared" si="22"/>
        <v>0</v>
      </c>
      <c r="L141" s="65">
        <f t="shared" si="23"/>
        <v>0</v>
      </c>
      <c r="M141" s="65">
        <f t="shared" si="24"/>
        <v>0</v>
      </c>
    </row>
    <row r="142" spans="2:13" hidden="1">
      <c r="B142" t="str">
        <f>VLOOKUP(Tabelle3[[#This Row],[Country]],Countries!$D$5:$E$254,2,FALSE)</f>
        <v>Africa</v>
      </c>
      <c r="C142" t="str">
        <f>Countries!D109</f>
        <v>Libya</v>
      </c>
      <c r="D142" s="66">
        <f t="shared" ref="D142:D158" si="29">INDEX(_Inf_Data,MATCH($C142,_Inf_Country,0),MATCH($C$4,_Inf_Day,0))*$D$11</f>
        <v>0</v>
      </c>
      <c r="E142" s="10">
        <f t="shared" ref="E142:E158" si="30">INDEX(_Death_Data,MATCH($C142,_Death_Country,0),MATCH($C$4,_Death_Day,0))*$E$11</f>
        <v>3</v>
      </c>
      <c r="F142" s="52" t="e">
        <f t="shared" si="18"/>
        <v>#DIV/0!</v>
      </c>
      <c r="G142" s="59">
        <f>VLOOKUP(C142,Countries!$D$5:$F$250,3,FALSE)</f>
        <v>6500000</v>
      </c>
      <c r="H142" s="55">
        <f t="shared" si="19"/>
        <v>0</v>
      </c>
      <c r="I142" s="55">
        <f t="shared" si="20"/>
        <v>4.6153846153846156E-2</v>
      </c>
      <c r="J142" s="32">
        <f t="shared" si="21"/>
        <v>0</v>
      </c>
      <c r="K142" s="32">
        <f t="shared" si="22"/>
        <v>0</v>
      </c>
      <c r="L142" s="65">
        <f t="shared" si="23"/>
        <v>0</v>
      </c>
      <c r="M142" s="65">
        <f t="shared" si="24"/>
        <v>0</v>
      </c>
    </row>
    <row r="143" spans="2:13" hidden="1">
      <c r="B143" t="str">
        <f>VLOOKUP(Tabelle3[[#This Row],[Country]],Countries!$D$5:$E$254,2,FALSE)</f>
        <v>Europe</v>
      </c>
      <c r="C143" t="str">
        <f>Countries!D110</f>
        <v>Liechtenstein</v>
      </c>
      <c r="D143" s="66">
        <f t="shared" si="29"/>
        <v>0</v>
      </c>
      <c r="E143" s="10">
        <f t="shared" si="30"/>
        <v>1</v>
      </c>
      <c r="F143" s="52" t="e">
        <f t="shared" si="18"/>
        <v>#DIV/0!</v>
      </c>
      <c r="G143" s="59">
        <f>VLOOKUP(C143,Countries!$D$5:$F$250,3,FALSE)</f>
        <v>38557</v>
      </c>
      <c r="H143" s="55">
        <f t="shared" si="19"/>
        <v>0</v>
      </c>
      <c r="I143" s="55">
        <f t="shared" si="20"/>
        <v>2.5935627771870218</v>
      </c>
      <c r="J143" s="32">
        <f t="shared" si="21"/>
        <v>0</v>
      </c>
      <c r="K143" s="32">
        <f t="shared" si="22"/>
        <v>0</v>
      </c>
      <c r="L143" s="65">
        <f t="shared" si="23"/>
        <v>0</v>
      </c>
      <c r="M143" s="65">
        <f t="shared" si="24"/>
        <v>0</v>
      </c>
    </row>
    <row r="144" spans="2:13" hidden="1">
      <c r="B144" t="str">
        <f>VLOOKUP(Tabelle3[[#This Row],[Country]],Countries!$D$5:$E$254,2,FALSE)</f>
        <v>Europe</v>
      </c>
      <c r="C144" t="str">
        <f>Countries!D111</f>
        <v>Lithuania</v>
      </c>
      <c r="D144" s="66">
        <f t="shared" si="29"/>
        <v>0</v>
      </c>
      <c r="E144" s="10">
        <f t="shared" si="30"/>
        <v>50</v>
      </c>
      <c r="F144" s="52" t="e">
        <f t="shared" si="18"/>
        <v>#DIV/0!</v>
      </c>
      <c r="G144" s="59">
        <f>VLOOKUP(C144,Countries!$D$5:$F$250,3,FALSE)</f>
        <v>3000000</v>
      </c>
      <c r="H144" s="55">
        <f t="shared" si="19"/>
        <v>0</v>
      </c>
      <c r="I144" s="55">
        <f t="shared" si="20"/>
        <v>1.6666666666666667</v>
      </c>
      <c r="J144" s="32">
        <f t="shared" si="21"/>
        <v>0</v>
      </c>
      <c r="K144" s="32">
        <f t="shared" si="22"/>
        <v>0</v>
      </c>
      <c r="L144" s="65">
        <f t="shared" si="23"/>
        <v>0</v>
      </c>
      <c r="M144" s="65">
        <f t="shared" si="24"/>
        <v>0</v>
      </c>
    </row>
    <row r="145" spans="2:13" hidden="1">
      <c r="B145" t="str">
        <f>VLOOKUP(Tabelle3[[#This Row],[Country]],Countries!$D$5:$E$254,2,FALSE)</f>
        <v>Europe</v>
      </c>
      <c r="C145" t="str">
        <f>Countries!D112</f>
        <v>Luxembourg</v>
      </c>
      <c r="D145" s="66">
        <f t="shared" si="29"/>
        <v>0</v>
      </c>
      <c r="E145" s="10">
        <f t="shared" si="30"/>
        <v>101</v>
      </c>
      <c r="F145" s="52" t="e">
        <f t="shared" si="18"/>
        <v>#DIV/0!</v>
      </c>
      <c r="G145" s="59">
        <f>VLOOKUP(C145,Countries!$D$5:$F$250,3,FALSE)</f>
        <v>630000</v>
      </c>
      <c r="H145" s="55">
        <f t="shared" si="19"/>
        <v>0</v>
      </c>
      <c r="I145" s="55">
        <f t="shared" si="20"/>
        <v>16.031746031746032</v>
      </c>
      <c r="J145" s="32">
        <f t="shared" si="21"/>
        <v>0</v>
      </c>
      <c r="K145" s="32">
        <f t="shared" si="22"/>
        <v>0</v>
      </c>
      <c r="L145" s="65">
        <f t="shared" si="23"/>
        <v>0</v>
      </c>
      <c r="M145" s="65">
        <f t="shared" si="24"/>
        <v>0</v>
      </c>
    </row>
    <row r="146" spans="2:13" hidden="1">
      <c r="B146" t="str">
        <f>VLOOKUP(Tabelle3[[#This Row],[Country]],Countries!$D$5:$E$254,2,FALSE)</f>
        <v>Africa</v>
      </c>
      <c r="C146" t="str">
        <f>Countries!D113</f>
        <v>Madagascar</v>
      </c>
      <c r="D146" s="67">
        <f t="shared" si="29"/>
        <v>0</v>
      </c>
      <c r="E146" s="10">
        <f t="shared" si="30"/>
        <v>0</v>
      </c>
      <c r="F146" s="52" t="e">
        <f t="shared" si="18"/>
        <v>#DIV/0!</v>
      </c>
      <c r="G146" s="59">
        <f>VLOOKUP(C146,Countries!$D$5:$F$250,3,FALSE)</f>
        <v>21900000</v>
      </c>
      <c r="H146" s="55">
        <f t="shared" si="19"/>
        <v>0</v>
      </c>
      <c r="I146" s="55">
        <f t="shared" si="20"/>
        <v>0</v>
      </c>
      <c r="J146" s="32">
        <f t="shared" si="21"/>
        <v>0</v>
      </c>
      <c r="K146" s="32">
        <f t="shared" si="22"/>
        <v>0</v>
      </c>
      <c r="L146" s="65">
        <f t="shared" si="23"/>
        <v>0</v>
      </c>
      <c r="M146" s="65" t="e">
        <f t="shared" si="24"/>
        <v>#DIV/0!</v>
      </c>
    </row>
    <row r="147" spans="2:13" hidden="1">
      <c r="B147" t="str">
        <f>VLOOKUP(Tabelle3[[#This Row],[Country]],Countries!$D$5:$E$254,2,FALSE)</f>
        <v>Europe</v>
      </c>
      <c r="C147" t="str">
        <f>Countries!D70</f>
        <v>Finland</v>
      </c>
      <c r="D147" s="67">
        <f t="shared" si="29"/>
        <v>0</v>
      </c>
      <c r="E147" s="68">
        <f t="shared" si="30"/>
        <v>271</v>
      </c>
      <c r="F147" s="52" t="e">
        <f t="shared" si="18"/>
        <v>#DIV/0!</v>
      </c>
      <c r="G147" s="59">
        <f>VLOOKUP(C147,Countries!$D$5:$F$250,3,FALSE)</f>
        <v>5400000</v>
      </c>
      <c r="H147" s="32">
        <f t="shared" si="19"/>
        <v>0</v>
      </c>
      <c r="I147" s="32">
        <f t="shared" si="20"/>
        <v>5.0185185185185182</v>
      </c>
      <c r="J147" s="32">
        <f t="shared" si="21"/>
        <v>0</v>
      </c>
      <c r="K147" s="32">
        <f t="shared" si="22"/>
        <v>0</v>
      </c>
      <c r="L147" s="65">
        <f t="shared" si="23"/>
        <v>0</v>
      </c>
      <c r="M147" s="65">
        <f t="shared" si="24"/>
        <v>0</v>
      </c>
    </row>
    <row r="148" spans="2:13" hidden="1">
      <c r="B148" t="str">
        <f>VLOOKUP(Tabelle3[[#This Row],[Country]],Countries!$D$5:$E$254,2,FALSE)</f>
        <v>Asia</v>
      </c>
      <c r="C148" t="str">
        <f>Countries!D86</f>
        <v>Hong Kong</v>
      </c>
      <c r="D148" s="67">
        <f t="shared" si="29"/>
        <v>0</v>
      </c>
      <c r="E148" s="68">
        <f t="shared" si="30"/>
        <v>4</v>
      </c>
      <c r="F148" s="52" t="e">
        <f t="shared" si="18"/>
        <v>#DIV/0!</v>
      </c>
      <c r="G148" s="59">
        <f>VLOOKUP(C148,Countries!$D$5:$F$250,3,FALSE)</f>
        <v>7524000</v>
      </c>
      <c r="H148" s="32">
        <f t="shared" si="19"/>
        <v>0</v>
      </c>
      <c r="I148" s="32">
        <f t="shared" si="20"/>
        <v>5.3163211057947898E-2</v>
      </c>
      <c r="J148" s="32">
        <f t="shared" si="21"/>
        <v>0</v>
      </c>
      <c r="K148" s="32">
        <f t="shared" si="22"/>
        <v>0</v>
      </c>
      <c r="L148" s="65">
        <f t="shared" si="23"/>
        <v>0</v>
      </c>
      <c r="M148" s="65">
        <f t="shared" si="24"/>
        <v>0</v>
      </c>
    </row>
    <row r="149" spans="2:13" hidden="1">
      <c r="B149" t="str">
        <f>VLOOKUP(Tabelle3[[#This Row],[Country]],Countries!$D$5:$E$254,2,FALSE)</f>
        <v>Africa</v>
      </c>
      <c r="C149" t="str">
        <f>Countries!D114</f>
        <v>Malawi</v>
      </c>
      <c r="D149" s="66">
        <f t="shared" si="29"/>
        <v>0</v>
      </c>
      <c r="E149" s="10">
        <f t="shared" si="30"/>
        <v>3</v>
      </c>
      <c r="F149" s="52" t="e">
        <f t="shared" si="18"/>
        <v>#DIV/0!</v>
      </c>
      <c r="G149" s="59">
        <f>VLOOKUP(C149,Countries!$D$5:$F$250,3,FALSE)</f>
        <v>15900000</v>
      </c>
      <c r="H149" s="55">
        <f t="shared" si="19"/>
        <v>0</v>
      </c>
      <c r="I149" s="55">
        <f t="shared" si="20"/>
        <v>1.8867924528301886E-2</v>
      </c>
      <c r="J149" s="32">
        <f t="shared" si="21"/>
        <v>0</v>
      </c>
      <c r="K149" s="32">
        <f t="shared" si="22"/>
        <v>0</v>
      </c>
      <c r="L149" s="65">
        <f t="shared" si="23"/>
        <v>0</v>
      </c>
      <c r="M149" s="65">
        <f t="shared" si="24"/>
        <v>0</v>
      </c>
    </row>
    <row r="150" spans="2:13" hidden="1">
      <c r="B150" t="str">
        <f>VLOOKUP(Tabelle3[[#This Row],[Country]],Countries!$D$5:$E$254,2,FALSE)</f>
        <v>Asia</v>
      </c>
      <c r="C150" t="str">
        <f>Countries!D115</f>
        <v>Malaysia</v>
      </c>
      <c r="D150" s="66">
        <f t="shared" si="29"/>
        <v>0</v>
      </c>
      <c r="E150" s="10">
        <f t="shared" si="30"/>
        <v>109</v>
      </c>
      <c r="F150" s="52" t="e">
        <f t="shared" si="18"/>
        <v>#DIV/0!</v>
      </c>
      <c r="G150" s="59">
        <f>VLOOKUP(C150,Countries!$D$5:$F$250,3,FALSE)</f>
        <v>29000000</v>
      </c>
      <c r="H150" s="55">
        <f t="shared" si="19"/>
        <v>0</v>
      </c>
      <c r="I150" s="55">
        <f t="shared" si="20"/>
        <v>0.37586206896551722</v>
      </c>
      <c r="J150" s="32">
        <f t="shared" si="21"/>
        <v>0</v>
      </c>
      <c r="K150" s="32">
        <f t="shared" si="22"/>
        <v>0</v>
      </c>
      <c r="L150" s="65">
        <f t="shared" si="23"/>
        <v>0</v>
      </c>
      <c r="M150" s="65">
        <f t="shared" si="24"/>
        <v>0</v>
      </c>
    </row>
    <row r="151" spans="2:13" hidden="1">
      <c r="B151" t="str">
        <f>VLOOKUP(Tabelle3[[#This Row],[Country]],Countries!$D$5:$E$254,2,FALSE)</f>
        <v>USA</v>
      </c>
      <c r="C151" t="str">
        <f>Countries!D202</f>
        <v>Colorado</v>
      </c>
      <c r="D151" s="67">
        <f t="shared" si="29"/>
        <v>0</v>
      </c>
      <c r="E151" s="68">
        <f t="shared" si="30"/>
        <v>987</v>
      </c>
      <c r="F151" s="52" t="e">
        <f t="shared" ref="F151:F214" si="31">E151/D151*$F$11</f>
        <v>#DIV/0!</v>
      </c>
      <c r="G151" s="59">
        <f>VLOOKUP(C151,Countries!$D$5:$F$250,3,FALSE)</f>
        <v>5760000</v>
      </c>
      <c r="H151" s="32">
        <f t="shared" ref="H151:H214" si="32">D151*100000/$G151*$H$11</f>
        <v>0</v>
      </c>
      <c r="I151" s="32">
        <f t="shared" ref="I151:I214" si="33">E151*100000/$G151*$I$11</f>
        <v>17.135416666666668</v>
      </c>
      <c r="J151" s="32">
        <f t="shared" ref="J151:J214" si="34">(INDEX(_Inf_Data,MATCH($C151,_Inf_Country,0),MATCH($C$4,_Death_Day,0))-INDEX(_Inf_Data,MATCH($C151,_Inf_Country,0),MATCH($C$5,_Death_Day,0)))/$C$6*$J$11</f>
        <v>0</v>
      </c>
      <c r="K151" s="32">
        <f t="shared" ref="K151:K214" si="35">(INDEX(_Death_Data,MATCH($C151,_Death_Country,0),MATCH($C$4,_Death_Day,0))-(INDEX(_Death_Data,MATCH($C151,_Death_Country,0),MATCH($C$5,_Death_Day,0))))/$C$6*$K$11</f>
        <v>0</v>
      </c>
      <c r="L151" s="65">
        <f t="shared" ref="L151:L214" si="36">((INDEX(_Inf_Data,MATCH($C151,_Inf_Country,0),MATCH($C$4,_Inf_Day,0))/(INDEX(_Inf_Data,MATCH($C151,_Inf_Country,0),MATCH($C$5,_Inf_Day,0))))^(1/$C$6)-1)*$L$11</f>
        <v>0</v>
      </c>
      <c r="M151" s="65">
        <f t="shared" ref="M151:M214" si="37">((INDEX(_Death_Data,MATCH($C151,_Death_Country,0),MATCH($C$4,_Death_Day,0))/(INDEX(_Death_Data,MATCH($C151,_Death_Country,0),MATCH($C$5,_Death_Day,0))))^(1/$C$6)-1)*$M$11</f>
        <v>0</v>
      </c>
    </row>
    <row r="152" spans="2:13" hidden="1">
      <c r="B152" t="str">
        <f>VLOOKUP(Tabelle3[[#This Row],[Country]],Countries!$D$5:$E$254,2,FALSE)</f>
        <v>USA</v>
      </c>
      <c r="C152" t="str">
        <f>Countries!D210</f>
        <v>Guam</v>
      </c>
      <c r="D152" s="66">
        <f t="shared" si="29"/>
        <v>0</v>
      </c>
      <c r="E152" s="10">
        <f t="shared" si="30"/>
        <v>5</v>
      </c>
      <c r="F152" s="52" t="e">
        <f t="shared" si="31"/>
        <v>#DIV/0!</v>
      </c>
      <c r="G152" s="59" t="e">
        <f>VLOOKUP(C152,Countries!$D$5:$F$250,3,FALSE)</f>
        <v>#N/A</v>
      </c>
      <c r="H152" s="55" t="e">
        <f t="shared" si="32"/>
        <v>#N/A</v>
      </c>
      <c r="I152" s="55" t="e">
        <f t="shared" si="33"/>
        <v>#N/A</v>
      </c>
      <c r="J152" s="32">
        <f t="shared" si="34"/>
        <v>0</v>
      </c>
      <c r="K152" s="32">
        <f t="shared" si="35"/>
        <v>0</v>
      </c>
      <c r="L152" s="65">
        <f t="shared" si="36"/>
        <v>0</v>
      </c>
      <c r="M152" s="65">
        <f t="shared" si="37"/>
        <v>0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Zambia</v>
      </c>
      <c r="D153" s="66">
        <f t="shared" si="29"/>
        <v>0</v>
      </c>
      <c r="E153" s="10">
        <f t="shared" si="30"/>
        <v>7</v>
      </c>
      <c r="F153" s="52" t="e">
        <f t="shared" si="31"/>
        <v>#DIV/0!</v>
      </c>
      <c r="G153" s="59">
        <f>VLOOKUP(C153,Countries!$D$5:$F$250,3,FALSE)</f>
        <v>13700000</v>
      </c>
      <c r="H153" s="55">
        <f t="shared" si="32"/>
        <v>0</v>
      </c>
      <c r="I153" s="55">
        <f t="shared" si="33"/>
        <v>5.1094890510948905E-2</v>
      </c>
      <c r="J153" s="32">
        <f t="shared" si="34"/>
        <v>0</v>
      </c>
      <c r="K153" s="32">
        <f t="shared" si="35"/>
        <v>0</v>
      </c>
      <c r="L153" s="65">
        <f t="shared" si="36"/>
        <v>0</v>
      </c>
      <c r="M153" s="65">
        <f t="shared" si="37"/>
        <v>0</v>
      </c>
    </row>
    <row r="154" spans="2:13" hidden="1">
      <c r="B154" t="str">
        <f>VLOOKUP(Tabelle3[[#This Row],[Country]],Countries!$D$5:$E$254,2,FALSE)</f>
        <v>USA</v>
      </c>
      <c r="C154" t="str">
        <f>Countries!D219</f>
        <v>Maine</v>
      </c>
      <c r="D154" s="66">
        <f t="shared" si="29"/>
        <v>0</v>
      </c>
      <c r="E154" s="10">
        <f t="shared" si="30"/>
        <v>65</v>
      </c>
      <c r="F154" s="52" t="e">
        <f t="shared" si="31"/>
        <v>#DIV/0!</v>
      </c>
      <c r="G154" s="59">
        <f>VLOOKUP(C154,Countries!$D$5:$F$250,3,FALSE)</f>
        <v>1340000</v>
      </c>
      <c r="H154" s="55">
        <f t="shared" si="32"/>
        <v>0</v>
      </c>
      <c r="I154" s="55">
        <f t="shared" si="33"/>
        <v>4.8507462686567164</v>
      </c>
      <c r="J154" s="32">
        <f t="shared" si="34"/>
        <v>0</v>
      </c>
      <c r="K154" s="32">
        <f t="shared" si="35"/>
        <v>0</v>
      </c>
      <c r="L154" s="65">
        <f t="shared" si="36"/>
        <v>0</v>
      </c>
      <c r="M154" s="65">
        <f t="shared" si="37"/>
        <v>0</v>
      </c>
    </row>
    <row r="155" spans="2:13">
      <c r="B155" t="str">
        <f>VLOOKUP(Tabelle3[[#This Row],[Country]],Countries!$D$5:$E$254,2,FALSE)</f>
        <v>USA</v>
      </c>
      <c r="C155" t="str">
        <f>Countries!D220</f>
        <v>Maryland</v>
      </c>
      <c r="D155" s="66">
        <f t="shared" si="29"/>
        <v>0</v>
      </c>
      <c r="E155" s="10">
        <f t="shared" si="30"/>
        <v>1683</v>
      </c>
      <c r="F155" s="52" t="e">
        <f t="shared" si="31"/>
        <v>#DIV/0!</v>
      </c>
      <c r="G155" s="59">
        <f>VLOOKUP(C155,Countries!$D$5:$F$250,3,FALSE)</f>
        <v>6050000</v>
      </c>
      <c r="H155" s="55">
        <f t="shared" si="32"/>
        <v>0</v>
      </c>
      <c r="I155" s="55">
        <f t="shared" si="33"/>
        <v>27.818181818181817</v>
      </c>
      <c r="J155" s="32">
        <f t="shared" si="34"/>
        <v>0</v>
      </c>
      <c r="K155" s="32">
        <f t="shared" si="35"/>
        <v>0</v>
      </c>
      <c r="L155" s="65">
        <f t="shared" si="36"/>
        <v>0</v>
      </c>
      <c r="M155" s="65">
        <f t="shared" si="37"/>
        <v>0</v>
      </c>
    </row>
    <row r="156" spans="2:13" hidden="1">
      <c r="B156" t="str">
        <f>VLOOKUP(Tabelle3[[#This Row],[Country]],Countries!$D$5:$E$254,2,FALSE)</f>
        <v>Africa</v>
      </c>
      <c r="C156" t="str">
        <f>Countries!D117</f>
        <v>Mali</v>
      </c>
      <c r="D156" s="67">
        <f t="shared" si="29"/>
        <v>0</v>
      </c>
      <c r="E156" s="10">
        <f t="shared" si="30"/>
        <v>39</v>
      </c>
      <c r="F156" s="52" t="e">
        <f t="shared" si="31"/>
        <v>#DIV/0!</v>
      </c>
      <c r="G156" s="59">
        <f>VLOOKUP(C156,Countries!$D$5:$F$250,3,FALSE)</f>
        <v>16000000</v>
      </c>
      <c r="H156" s="55">
        <f t="shared" si="32"/>
        <v>0</v>
      </c>
      <c r="I156" s="55">
        <f t="shared" si="33"/>
        <v>0.24374999999999999</v>
      </c>
      <c r="J156" s="32">
        <f t="shared" si="34"/>
        <v>0</v>
      </c>
      <c r="K156" s="32">
        <f t="shared" si="35"/>
        <v>0</v>
      </c>
      <c r="L156" s="65">
        <f t="shared" si="36"/>
        <v>0</v>
      </c>
      <c r="M156" s="65">
        <f t="shared" si="37"/>
        <v>0</v>
      </c>
    </row>
    <row r="157" spans="2:13" hidden="1">
      <c r="B157" t="str">
        <f>VLOOKUP(Tabelle3[[#This Row],[Country]],Countries!$D$5:$E$254,2,FALSE)</f>
        <v>Europe</v>
      </c>
      <c r="C157" t="str">
        <f>Countries!D118</f>
        <v>Malta</v>
      </c>
      <c r="D157" s="67">
        <f t="shared" si="29"/>
        <v>0</v>
      </c>
      <c r="E157" s="10">
        <f t="shared" si="30"/>
        <v>5</v>
      </c>
      <c r="F157" s="52" t="e">
        <f t="shared" si="31"/>
        <v>#DIV/0!</v>
      </c>
      <c r="G157" s="59">
        <f>VLOOKUP(C157,Countries!$D$5:$F$250,3,FALSE)</f>
        <v>493559</v>
      </c>
      <c r="H157" s="55">
        <f t="shared" si="32"/>
        <v>0</v>
      </c>
      <c r="I157" s="55">
        <f t="shared" si="33"/>
        <v>1.0130501115368173</v>
      </c>
      <c r="J157" s="32">
        <f t="shared" si="34"/>
        <v>0</v>
      </c>
      <c r="K157" s="32">
        <f t="shared" si="35"/>
        <v>0</v>
      </c>
      <c r="L157" s="65">
        <f t="shared" si="36"/>
        <v>0</v>
      </c>
      <c r="M157" s="65">
        <f t="shared" si="37"/>
        <v>0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uritania</v>
      </c>
      <c r="D158" s="66">
        <f t="shared" si="29"/>
        <v>0</v>
      </c>
      <c r="E158" s="10">
        <f t="shared" si="30"/>
        <v>1</v>
      </c>
      <c r="F158" s="52" t="e">
        <f t="shared" si="31"/>
        <v>#DIV/0!</v>
      </c>
      <c r="G158" s="59">
        <f>VLOOKUP(C158,Countries!$D$5:$F$250,3,FALSE)</f>
        <v>3600000</v>
      </c>
      <c r="H158" s="55">
        <f t="shared" si="32"/>
        <v>0</v>
      </c>
      <c r="I158" s="55">
        <f t="shared" si="33"/>
        <v>2.7777777777777776E-2</v>
      </c>
      <c r="J158" s="32">
        <f t="shared" si="34"/>
        <v>0</v>
      </c>
      <c r="K158" s="32">
        <f t="shared" si="35"/>
        <v>0</v>
      </c>
      <c r="L158" s="65">
        <f t="shared" si="36"/>
        <v>0</v>
      </c>
      <c r="M158" s="65">
        <f t="shared" si="37"/>
        <v>0</v>
      </c>
    </row>
    <row r="159" spans="2:13">
      <c r="B159" t="str">
        <f>VLOOKUP(Tabelle3[[#This Row],[Country]],Countries!$D$5:$E$254,2,FALSE)</f>
        <v>USA</v>
      </c>
      <c r="C159" t="str">
        <f>Countries!D221</f>
        <v>Massachusetts</v>
      </c>
      <c r="D159" s="66">
        <f>INDEX(_Inf_Data,MATCH($C159,_Inf_Country,0),MATCH($C$5,_Inf_Day,0))*$D$11</f>
        <v>0</v>
      </c>
      <c r="E159" s="10">
        <f>INDEX(_Death_Data,MATCH($C159,_Death_Country,0),MATCH($C$5,_Death_Day,0))*$E$11</f>
        <v>4090</v>
      </c>
      <c r="F159" s="52" t="e">
        <f t="shared" si="31"/>
        <v>#DIV/0!</v>
      </c>
      <c r="G159" s="59">
        <f>VLOOKUP(C159,Countries!$D$5:$F$250,3,FALSE)</f>
        <v>6890000</v>
      </c>
      <c r="H159" s="55">
        <f t="shared" si="32"/>
        <v>0</v>
      </c>
      <c r="I159" s="55">
        <f t="shared" si="33"/>
        <v>59.361393323657474</v>
      </c>
      <c r="J159" s="32">
        <f t="shared" si="34"/>
        <v>0</v>
      </c>
      <c r="K159" s="32">
        <f t="shared" si="35"/>
        <v>0</v>
      </c>
      <c r="L159" s="65">
        <f t="shared" si="36"/>
        <v>0</v>
      </c>
      <c r="M159" s="65">
        <f t="shared" si="37"/>
        <v>0</v>
      </c>
    </row>
    <row r="160" spans="2:13" hidden="1">
      <c r="B160" t="str">
        <f>VLOOKUP(Tabelle3[[#This Row],[Country]],Countries!$D$5:$E$254,2,FALSE)</f>
        <v>Africa</v>
      </c>
      <c r="C160" t="str">
        <f>Countries!D120</f>
        <v>Mauritius</v>
      </c>
      <c r="D160" s="67">
        <f>INDEX(_Inf_Data,MATCH($C160,_Inf_Country,0),MATCH($C$4,_Inf_Day,0))*$D$11</f>
        <v>0</v>
      </c>
      <c r="E160" s="10">
        <f>INDEX(_Death_Data,MATCH($C160,_Death_Country,0),MATCH($C$4,_Death_Day,0))*$E$11</f>
        <v>10</v>
      </c>
      <c r="F160" s="52" t="e">
        <f t="shared" si="31"/>
        <v>#DIV/0!</v>
      </c>
      <c r="G160" s="59">
        <f>VLOOKUP(C160,Countries!$D$5:$F$250,3,FALSE)</f>
        <v>1300000</v>
      </c>
      <c r="H160" s="55">
        <f t="shared" si="32"/>
        <v>0</v>
      </c>
      <c r="I160" s="55">
        <f t="shared" si="33"/>
        <v>0.76923076923076927</v>
      </c>
      <c r="J160" s="32">
        <f t="shared" si="34"/>
        <v>0</v>
      </c>
      <c r="K160" s="32">
        <f t="shared" si="35"/>
        <v>0</v>
      </c>
      <c r="L160" s="65">
        <f t="shared" si="36"/>
        <v>0</v>
      </c>
      <c r="M160" s="65">
        <f t="shared" si="37"/>
        <v>0</v>
      </c>
    </row>
    <row r="161" spans="2:13">
      <c r="B161" t="str">
        <f>VLOOKUP(Tabelle3[[#This Row],[Country]],Countries!$D$5:$E$254,2,FALSE)</f>
        <v>NorthAmerica</v>
      </c>
      <c r="C161" t="str">
        <f>Countries!D121</f>
        <v>Mexico</v>
      </c>
      <c r="D161" s="66">
        <f>INDEX(_Inf_Data,MATCH($C161,_Inf_Country,0),MATCH($C$4,_Inf_Day,0))*$D$11</f>
        <v>0</v>
      </c>
      <c r="E161" s="10">
        <f>INDEX(_Death_Data,MATCH($C161,_Death_Country,0),MATCH($C$4,_Death_Day,0))*$E$11</f>
        <v>3573</v>
      </c>
      <c r="F161" s="52" t="e">
        <f t="shared" si="31"/>
        <v>#DIV/0!</v>
      </c>
      <c r="G161" s="59">
        <f>VLOOKUP(C161,Countries!$D$5:$F$250,3,FALSE)</f>
        <v>116100000</v>
      </c>
      <c r="H161" s="55">
        <f t="shared" si="32"/>
        <v>0</v>
      </c>
      <c r="I161" s="55">
        <f t="shared" si="33"/>
        <v>3.0775193798449614</v>
      </c>
      <c r="J161" s="32">
        <f t="shared" si="34"/>
        <v>0</v>
      </c>
      <c r="K161" s="32">
        <f t="shared" si="35"/>
        <v>0</v>
      </c>
      <c r="L161" s="65">
        <f t="shared" si="36"/>
        <v>0</v>
      </c>
      <c r="M161" s="65">
        <f t="shared" si="37"/>
        <v>0</v>
      </c>
    </row>
    <row r="162" spans="2:13" hidden="1">
      <c r="B162" t="str">
        <f>VLOOKUP(Tabelle3[[#This Row],[Country]],Countries!$D$5:$E$254,2,FALSE)</f>
        <v>Europe</v>
      </c>
      <c r="C162" t="str">
        <f>Countries!D122</f>
        <v>Moldova</v>
      </c>
      <c r="D162" s="66">
        <f>INDEX(_Inf_Data,MATCH($C162,_Inf_Country,0),MATCH($C$4,_Inf_Day,0))*$D$11</f>
        <v>0</v>
      </c>
      <c r="E162" s="10">
        <f>INDEX(_Death_Data,MATCH($C162,_Death_Country,0),MATCH($C$4,_Death_Day,0))*$E$11</f>
        <v>175</v>
      </c>
      <c r="F162" s="52" t="e">
        <f t="shared" si="31"/>
        <v>#DIV/0!</v>
      </c>
      <c r="G162" s="59">
        <f>VLOOKUP(C162,Countries!$D$5:$F$250,3,FALSE)</f>
        <v>3100000</v>
      </c>
      <c r="H162" s="55">
        <f t="shared" si="32"/>
        <v>0</v>
      </c>
      <c r="I162" s="55">
        <f t="shared" si="33"/>
        <v>5.645161290322581</v>
      </c>
      <c r="J162" s="32">
        <f t="shared" si="34"/>
        <v>0</v>
      </c>
      <c r="K162" s="32">
        <f t="shared" si="35"/>
        <v>0</v>
      </c>
      <c r="L162" s="65">
        <f t="shared" si="36"/>
        <v>0</v>
      </c>
      <c r="M162" s="65">
        <f t="shared" si="37"/>
        <v>0</v>
      </c>
    </row>
    <row r="163" spans="2:13" hidden="1">
      <c r="B163" t="str">
        <f>VLOOKUP(Tabelle3[[#This Row],[Country]],Countries!$D$5:$E$254,2,FALSE)</f>
        <v>Europe</v>
      </c>
      <c r="C163" t="str">
        <f>Countries!D123</f>
        <v>Monaco</v>
      </c>
      <c r="D163" s="66">
        <f>INDEX(_Inf_Data,MATCH($C163,_Inf_Country,0),MATCH($C$4,_Inf_Day,0))*$D$11</f>
        <v>0</v>
      </c>
      <c r="E163" s="10">
        <f>INDEX(_Death_Data,MATCH($C163,_Death_Country,0),MATCH($C$4,_Death_Day,0))*$E$11</f>
        <v>4</v>
      </c>
      <c r="F163" s="52" t="e">
        <f t="shared" si="31"/>
        <v>#DIV/0!</v>
      </c>
      <c r="G163" s="59">
        <f>VLOOKUP(C163,Countries!$D$5:$F$250,3,FALSE)</f>
        <v>38682</v>
      </c>
      <c r="H163" s="55">
        <f t="shared" si="32"/>
        <v>0</v>
      </c>
      <c r="I163" s="55">
        <f t="shared" si="33"/>
        <v>10.340726953104804</v>
      </c>
      <c r="J163" s="32">
        <f t="shared" si="34"/>
        <v>0</v>
      </c>
      <c r="K163" s="32">
        <f t="shared" si="35"/>
        <v>0</v>
      </c>
      <c r="L163" s="65">
        <f t="shared" si="36"/>
        <v>0</v>
      </c>
      <c r="M163" s="65">
        <f t="shared" si="37"/>
        <v>0</v>
      </c>
    </row>
    <row r="164" spans="2:13" hidden="1">
      <c r="B164" t="str">
        <f>VLOOKUP(Tabelle3[[#This Row],[Country]],Countries!$D$5:$E$254,2,FALSE)</f>
        <v>Asia</v>
      </c>
      <c r="C164" t="str">
        <f>Countries!D124</f>
        <v>Mongolia</v>
      </c>
      <c r="D164" s="66">
        <f>INDEX(_Inf_Data,MATCH($C164,_Inf_Country,0),MATCH($C$4,_Inf_Day,0))*$D$11</f>
        <v>0</v>
      </c>
      <c r="E164" s="10">
        <f>INDEX(_Death_Data,MATCH($C164,_Death_Country,0),MATCH($C$4,_Death_Day,0))*$E$11</f>
        <v>0</v>
      </c>
      <c r="F164" s="52" t="e">
        <f t="shared" si="31"/>
        <v>#DIV/0!</v>
      </c>
      <c r="G164" s="59">
        <f>VLOOKUP(C164,Countries!$D$5:$F$250,3,FALSE)</f>
        <v>2900000</v>
      </c>
      <c r="H164" s="55">
        <f t="shared" si="32"/>
        <v>0</v>
      </c>
      <c r="I164" s="55">
        <f t="shared" si="33"/>
        <v>0</v>
      </c>
      <c r="J164" s="32">
        <f t="shared" si="34"/>
        <v>0</v>
      </c>
      <c r="K164" s="32">
        <f t="shared" si="35"/>
        <v>0</v>
      </c>
      <c r="L164" s="65">
        <f t="shared" si="36"/>
        <v>0</v>
      </c>
      <c r="M164" s="65" t="e">
        <f t="shared" si="37"/>
        <v>#DIV/0!</v>
      </c>
    </row>
    <row r="165" spans="2:13">
      <c r="B165" t="str">
        <f>VLOOKUP(Tabelle3[[#This Row],[Country]],Countries!$D$5:$E$254,2,FALSE)</f>
        <v>USA</v>
      </c>
      <c r="C165" t="str">
        <f>Countries!D222</f>
        <v>Michigan</v>
      </c>
      <c r="D165" s="66">
        <f>INDEX(_Inf_Data,MATCH($C165,_Inf_Country,0),MATCH($C$5,_Inf_Day,0))*$D$11</f>
        <v>0</v>
      </c>
      <c r="E165" s="10">
        <f>INDEX(_Death_Data,MATCH($C165,_Death_Country,0),MATCH($C$5,_Death_Day,0))*$E$11</f>
        <v>4139</v>
      </c>
      <c r="F165" s="52" t="e">
        <f t="shared" si="31"/>
        <v>#DIV/0!</v>
      </c>
      <c r="G165" s="59">
        <f>VLOOKUP(C165,Countries!$D$5:$F$250,3,FALSE)</f>
        <v>9990000</v>
      </c>
      <c r="H165" s="55">
        <f t="shared" si="32"/>
        <v>0</v>
      </c>
      <c r="I165" s="55">
        <f t="shared" si="33"/>
        <v>41.431431431431434</v>
      </c>
      <c r="J165" s="32">
        <f t="shared" si="34"/>
        <v>0</v>
      </c>
      <c r="K165" s="32">
        <f t="shared" si="35"/>
        <v>0</v>
      </c>
      <c r="L165" s="65">
        <f t="shared" si="36"/>
        <v>0</v>
      </c>
      <c r="M165" s="65">
        <f t="shared" si="37"/>
        <v>0</v>
      </c>
    </row>
    <row r="166" spans="2:13" hidden="1">
      <c r="B166" t="str">
        <f>VLOOKUP(Tabelle3[[#This Row],[Country]],Countries!$D$5:$E$254,2,FALSE)</f>
        <v>Europe</v>
      </c>
      <c r="C166" t="str">
        <f>Countries!D125</f>
        <v>Montenegro</v>
      </c>
      <c r="D166" s="66">
        <f>INDEX(_Inf_Data,MATCH($C166,_Inf_Country,0),MATCH($C$4,_Inf_Day,0))*$D$11</f>
        <v>0</v>
      </c>
      <c r="E166" s="10">
        <f>INDEX(_Death_Data,MATCH($C166,_Death_Country,0),MATCH($C$4,_Death_Day,0))*$E$11</f>
        <v>9</v>
      </c>
      <c r="F166" s="52" t="e">
        <f t="shared" si="31"/>
        <v>#DIV/0!</v>
      </c>
      <c r="G166" s="59">
        <f>VLOOKUP(C166,Countries!$D$5:$F$250,3,FALSE)</f>
        <v>631200</v>
      </c>
      <c r="H166" s="55">
        <f t="shared" si="32"/>
        <v>0</v>
      </c>
      <c r="I166" s="55">
        <f t="shared" si="33"/>
        <v>1.4258555133079849</v>
      </c>
      <c r="J166" s="32">
        <f t="shared" si="34"/>
        <v>0</v>
      </c>
      <c r="K166" s="32">
        <f t="shared" si="35"/>
        <v>0</v>
      </c>
      <c r="L166" s="65">
        <f t="shared" si="36"/>
        <v>0</v>
      </c>
      <c r="M166" s="65">
        <f t="shared" si="37"/>
        <v>0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ngola</v>
      </c>
      <c r="D167" s="67">
        <f>INDEX(_Inf_Data,MATCH($C167,_Inf_Country,0),MATCH($C$4,_Inf_Day,0))*$D$11</f>
        <v>0</v>
      </c>
      <c r="E167" s="10">
        <f>INDEX(_Death_Data,MATCH($C167,_Death_Country,0),MATCH($C$4,_Death_Day,0))*$E$11</f>
        <v>2</v>
      </c>
      <c r="F167" s="52" t="e">
        <f t="shared" si="31"/>
        <v>#DIV/0!</v>
      </c>
      <c r="G167" s="59">
        <f>VLOOKUP(C167,Countries!$D$5:$F$250,3,FALSE)</f>
        <v>20900000</v>
      </c>
      <c r="H167" s="55">
        <f t="shared" si="32"/>
        <v>0</v>
      </c>
      <c r="I167" s="55">
        <f t="shared" si="33"/>
        <v>9.5693779904306216E-3</v>
      </c>
      <c r="J167" s="32">
        <f t="shared" si="34"/>
        <v>0</v>
      </c>
      <c r="K167" s="32">
        <f t="shared" si="35"/>
        <v>0</v>
      </c>
      <c r="L167" s="65">
        <f t="shared" si="36"/>
        <v>0</v>
      </c>
      <c r="M167" s="65">
        <f t="shared" si="37"/>
        <v>0</v>
      </c>
    </row>
    <row r="168" spans="2:13" hidden="1">
      <c r="B168" t="str">
        <f>VLOOKUP(Tabelle3[[#This Row],[Country]],Countries!$D$5:$E$254,2,FALSE)</f>
        <v>USA</v>
      </c>
      <c r="C168" t="str">
        <f>Countries!D223</f>
        <v>Minnesota</v>
      </c>
      <c r="D168" s="66">
        <f>INDEX(_Inf_Data,MATCH($C168,_Inf_Country,0),MATCH($C$4,_Inf_Day,0))*$D$11</f>
        <v>0</v>
      </c>
      <c r="E168" s="10">
        <f>INDEX(_Death_Data,MATCH($C168,_Death_Country,0),MATCH($C$4,_Death_Day,0))*$E$11</f>
        <v>591</v>
      </c>
      <c r="F168" s="52" t="e">
        <f t="shared" si="31"/>
        <v>#DIV/0!</v>
      </c>
      <c r="G168" s="59">
        <f>VLOOKUP(C168,Countries!$D$5:$F$250,3,FALSE)</f>
        <v>5640000</v>
      </c>
      <c r="H168" s="55">
        <f t="shared" si="32"/>
        <v>0</v>
      </c>
      <c r="I168" s="55">
        <f t="shared" si="33"/>
        <v>10.478723404255319</v>
      </c>
      <c r="J168" s="32">
        <f t="shared" si="34"/>
        <v>0</v>
      </c>
      <c r="K168" s="32">
        <f t="shared" si="35"/>
        <v>0</v>
      </c>
      <c r="L168" s="65">
        <f t="shared" si="36"/>
        <v>0</v>
      </c>
      <c r="M168" s="65">
        <f t="shared" si="37"/>
        <v>0</v>
      </c>
    </row>
    <row r="169" spans="2:13" hidden="1">
      <c r="B169" t="str">
        <f>VLOOKUP(Tabelle3[[#This Row],[Country]],Countries!$D$5:$E$254,2,FALSE)</f>
        <v>USA</v>
      </c>
      <c r="C169" t="str">
        <f>Countries!D224</f>
        <v>Mississippi</v>
      </c>
      <c r="D169" s="66">
        <f>INDEX(_Inf_Data,MATCH($C169,_Inf_Country,0),MATCH($C$5,_Inf_Day,0))*$D$11</f>
        <v>0</v>
      </c>
      <c r="E169" s="10">
        <f>INDEX(_Death_Data,MATCH($C169,_Death_Country,0),MATCH($C$5,_Death_Day,0))*$E$11</f>
        <v>310</v>
      </c>
      <c r="F169" s="52" t="e">
        <f t="shared" si="31"/>
        <v>#DIV/0!</v>
      </c>
      <c r="G169" s="59">
        <f>VLOOKUP(C169,Countries!$D$5:$F$250,3,FALSE)</f>
        <v>2980000</v>
      </c>
      <c r="H169" s="55">
        <f t="shared" si="32"/>
        <v>0</v>
      </c>
      <c r="I169" s="55">
        <f t="shared" si="33"/>
        <v>10.40268456375839</v>
      </c>
      <c r="J169" s="32">
        <f t="shared" si="34"/>
        <v>0</v>
      </c>
      <c r="K169" s="32">
        <f t="shared" si="35"/>
        <v>0</v>
      </c>
      <c r="L169" s="65">
        <f t="shared" si="36"/>
        <v>0</v>
      </c>
      <c r="M169" s="65">
        <f t="shared" si="37"/>
        <v>0</v>
      </c>
    </row>
    <row r="170" spans="2:13" hidden="1">
      <c r="B170" t="str">
        <f>VLOOKUP(Tabelle3[[#This Row],[Country]],Countries!$D$5:$E$254,2,FALSE)</f>
        <v>USA</v>
      </c>
      <c r="C170" t="str">
        <f>Countries!D196</f>
        <v>Alabama</v>
      </c>
      <c r="D170" s="67">
        <f>INDEX(_Inf_Data,MATCH($C170,_Inf_Country,0),MATCH($C$4,_Inf_Day,0))*$D$11</f>
        <v>0</v>
      </c>
      <c r="E170" s="68">
        <f>INDEX(_Death_Data,MATCH($C170,_Death_Country,0),MATCH($C$4,_Death_Day,0))*$E$11</f>
        <v>403</v>
      </c>
      <c r="F170" s="52" t="e">
        <f t="shared" si="31"/>
        <v>#DIV/0!</v>
      </c>
      <c r="G170" s="59">
        <f>VLOOKUP(C170,Countries!$D$5:$F$250,3,FALSE)</f>
        <v>4900000</v>
      </c>
      <c r="H170" s="32">
        <f t="shared" si="32"/>
        <v>0</v>
      </c>
      <c r="I170" s="32">
        <f t="shared" si="33"/>
        <v>8.2244897959183678</v>
      </c>
      <c r="J170" s="32">
        <f t="shared" si="34"/>
        <v>0</v>
      </c>
      <c r="K170" s="32">
        <f t="shared" si="35"/>
        <v>0</v>
      </c>
      <c r="L170" s="65">
        <f t="shared" si="36"/>
        <v>0</v>
      </c>
      <c r="M170" s="65">
        <f t="shared" si="37"/>
        <v>0</v>
      </c>
    </row>
    <row r="171" spans="2:13" hidden="1">
      <c r="B171" t="str">
        <f>VLOOKUP(Tabelle3[[#This Row],[Country]],Countries!$D$5:$E$254,2,FALSE)</f>
        <v>USA</v>
      </c>
      <c r="C171" t="str">
        <f>Countries!D226</f>
        <v>Montana</v>
      </c>
      <c r="D171" s="66">
        <f>INDEX(_Inf_Data,MATCH($C171,_Inf_Country,0),MATCH($C$5,_Inf_Day,0))*$D$11</f>
        <v>0</v>
      </c>
      <c r="E171" s="10">
        <f>INDEX(_Death_Data,MATCH($C171,_Death_Country,0),MATCH($C$5,_Death_Day,0))*$E$11</f>
        <v>16</v>
      </c>
      <c r="F171" s="52" t="e">
        <f t="shared" si="31"/>
        <v>#DIV/0!</v>
      </c>
      <c r="G171" s="59">
        <f>VLOOKUP(C171,Countries!$D$5:$F$250,3,FALSE)</f>
        <v>1070000</v>
      </c>
      <c r="H171" s="55">
        <f t="shared" si="32"/>
        <v>0</v>
      </c>
      <c r="I171" s="55">
        <f t="shared" si="33"/>
        <v>1.4953271028037383</v>
      </c>
      <c r="J171" s="32">
        <f t="shared" si="34"/>
        <v>0</v>
      </c>
      <c r="K171" s="32">
        <f t="shared" si="35"/>
        <v>0</v>
      </c>
      <c r="L171" s="65">
        <f t="shared" si="36"/>
        <v>0</v>
      </c>
      <c r="M171" s="65">
        <f t="shared" si="37"/>
        <v>0</v>
      </c>
    </row>
    <row r="172" spans="2:13" hidden="1">
      <c r="B172" t="str">
        <f>VLOOKUP(Tabelle3[[#This Row],[Country]],Countries!$D$5:$E$254,2,FALSE)</f>
        <v>Asia</v>
      </c>
      <c r="C172" t="str">
        <f>Countries!D138</f>
        <v>Oman</v>
      </c>
      <c r="D172" s="67">
        <f t="shared" ref="D172:D177" si="38">INDEX(_Inf_Data,MATCH($C172,_Inf_Country,0),MATCH($C$4,_Inf_Day,0))*$D$11</f>
        <v>0</v>
      </c>
      <c r="E172" s="68">
        <f t="shared" ref="E172:E177" si="39">INDEX(_Death_Data,MATCH($C172,_Death_Country,0),MATCH($C$4,_Death_Day,0))*$E$11</f>
        <v>17</v>
      </c>
      <c r="F172" s="52" t="e">
        <f t="shared" si="31"/>
        <v>#DIV/0!</v>
      </c>
      <c r="G172" s="59">
        <f>VLOOKUP(C172,Countries!$D$5:$F$250,3,FALSE)</f>
        <v>3100000</v>
      </c>
      <c r="H172" s="32">
        <f t="shared" si="32"/>
        <v>0</v>
      </c>
      <c r="I172" s="32">
        <f t="shared" si="33"/>
        <v>0.54838709677419351</v>
      </c>
      <c r="J172" s="32">
        <f t="shared" si="34"/>
        <v>0</v>
      </c>
      <c r="K172" s="32">
        <f t="shared" si="35"/>
        <v>0</v>
      </c>
      <c r="L172" s="65">
        <f t="shared" si="36"/>
        <v>0</v>
      </c>
      <c r="M172" s="65">
        <f t="shared" si="37"/>
        <v>0</v>
      </c>
    </row>
    <row r="173" spans="2:13" hidden="1">
      <c r="B173" t="str">
        <f>VLOOKUP(Tabelle3[[#This Row],[Country]],Countries!$D$5:$E$254,2,FALSE)</f>
        <v>Africa</v>
      </c>
      <c r="C173" t="str">
        <f>Countries!D127</f>
        <v>Mozambique</v>
      </c>
      <c r="D173" s="66">
        <f t="shared" si="38"/>
        <v>0</v>
      </c>
      <c r="E173" s="10">
        <f t="shared" si="39"/>
        <v>0</v>
      </c>
      <c r="F173" s="52" t="e">
        <f t="shared" si="31"/>
        <v>#DIV/0!</v>
      </c>
      <c r="G173" s="59">
        <f>VLOOKUP(C173,Countries!$D$5:$F$250,3,FALSE)</f>
        <v>23700000</v>
      </c>
      <c r="H173" s="55">
        <f t="shared" si="32"/>
        <v>0</v>
      </c>
      <c r="I173" s="55">
        <f t="shared" si="33"/>
        <v>0</v>
      </c>
      <c r="J173" s="32">
        <f t="shared" si="34"/>
        <v>0</v>
      </c>
      <c r="K173" s="32">
        <f t="shared" si="35"/>
        <v>0</v>
      </c>
      <c r="L173" s="65">
        <f t="shared" si="36"/>
        <v>0</v>
      </c>
      <c r="M173" s="65" t="e">
        <f t="shared" si="37"/>
        <v>#DIV/0!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S Zaandam</v>
      </c>
      <c r="D174" s="66">
        <f t="shared" si="38"/>
        <v>0</v>
      </c>
      <c r="E174" s="10">
        <f t="shared" si="39"/>
        <v>2</v>
      </c>
      <c r="F174" s="52" t="e">
        <f t="shared" si="31"/>
        <v>#DIV/0!</v>
      </c>
      <c r="G174" s="59" t="e">
        <f>VLOOKUP(C174,Countries!$D$5:$F$250,3,FALSE)</f>
        <v>#N/A</v>
      </c>
      <c r="H174" s="55" t="e">
        <f t="shared" si="32"/>
        <v>#N/A</v>
      </c>
      <c r="I174" s="55" t="e">
        <f t="shared" si="33"/>
        <v>#N/A</v>
      </c>
      <c r="J174" s="32">
        <f t="shared" si="34"/>
        <v>0</v>
      </c>
      <c r="K174" s="32">
        <f t="shared" si="35"/>
        <v>0</v>
      </c>
      <c r="L174" s="65">
        <f t="shared" si="36"/>
        <v>0</v>
      </c>
      <c r="M174" s="65">
        <f t="shared" si="37"/>
        <v>0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Namibia</v>
      </c>
      <c r="D175" s="66">
        <f t="shared" si="38"/>
        <v>0</v>
      </c>
      <c r="E175" s="10">
        <f t="shared" si="39"/>
        <v>0</v>
      </c>
      <c r="F175" s="52" t="e">
        <f t="shared" si="31"/>
        <v>#DIV/0!</v>
      </c>
      <c r="G175" s="59">
        <f>VLOOKUP(C175,Countries!$D$5:$F$250,3,FALSE)</f>
        <v>2400000</v>
      </c>
      <c r="H175" s="55">
        <f t="shared" si="32"/>
        <v>0</v>
      </c>
      <c r="I175" s="55">
        <f t="shared" si="33"/>
        <v>0</v>
      </c>
      <c r="J175" s="32">
        <f t="shared" si="34"/>
        <v>0</v>
      </c>
      <c r="K175" s="32">
        <f t="shared" si="35"/>
        <v>0</v>
      </c>
      <c r="L175" s="65">
        <f t="shared" si="36"/>
        <v>0</v>
      </c>
      <c r="M175" s="65" t="e">
        <f t="shared" si="37"/>
        <v>#DIV/0!</v>
      </c>
    </row>
    <row r="176" spans="2:13" hidden="1">
      <c r="B176" t="str">
        <f>VLOOKUP(Tabelle3[[#This Row],[Country]],Countries!$D$5:$E$254,2,FALSE)</f>
        <v>Asia</v>
      </c>
      <c r="C176" t="str">
        <f>Countries!D130</f>
        <v>Nepal</v>
      </c>
      <c r="D176" s="66">
        <f t="shared" si="38"/>
        <v>0</v>
      </c>
      <c r="E176" s="10">
        <f t="shared" si="39"/>
        <v>0</v>
      </c>
      <c r="F176" s="52" t="e">
        <f t="shared" si="31"/>
        <v>#DIV/0!</v>
      </c>
      <c r="G176" s="59">
        <f>VLOOKUP(C176,Countries!$D$5:$F$250,3,FALSE)</f>
        <v>30900000</v>
      </c>
      <c r="H176" s="55">
        <f t="shared" si="32"/>
        <v>0</v>
      </c>
      <c r="I176" s="55">
        <f t="shared" si="33"/>
        <v>0</v>
      </c>
      <c r="J176" s="32">
        <f t="shared" si="34"/>
        <v>0</v>
      </c>
      <c r="K176" s="32">
        <f t="shared" si="35"/>
        <v>0</v>
      </c>
      <c r="L176" s="65">
        <f t="shared" si="36"/>
        <v>0</v>
      </c>
      <c r="M176" s="65" t="e">
        <f t="shared" si="37"/>
        <v>#DIV/0!</v>
      </c>
    </row>
    <row r="177" spans="2:13" hidden="1">
      <c r="B177" t="str">
        <f>VLOOKUP(Tabelle3[[#This Row],[Country]],Countries!$D$5:$E$254,2,FALSE)</f>
        <v>SouthAmerica</v>
      </c>
      <c r="C177" t="str">
        <f>Countries!D28</f>
        <v>Benin</v>
      </c>
      <c r="D177" s="67">
        <f t="shared" si="38"/>
        <v>0</v>
      </c>
      <c r="E177" s="68">
        <f t="shared" si="39"/>
        <v>2</v>
      </c>
      <c r="F177" s="52" t="e">
        <f t="shared" si="31"/>
        <v>#DIV/0!</v>
      </c>
      <c r="G177" s="59">
        <f>VLOOKUP(C177,Countries!$D$5:$F$250,3,FALSE)</f>
        <v>9400000</v>
      </c>
      <c r="H177" s="32">
        <f t="shared" si="32"/>
        <v>0</v>
      </c>
      <c r="I177" s="32">
        <f t="shared" si="33"/>
        <v>2.1276595744680851E-2</v>
      </c>
      <c r="J177" s="32">
        <f t="shared" si="34"/>
        <v>0</v>
      </c>
      <c r="K177" s="32">
        <f t="shared" si="35"/>
        <v>0</v>
      </c>
      <c r="L177" s="65">
        <f t="shared" si="36"/>
        <v>0</v>
      </c>
      <c r="M177" s="65">
        <f t="shared" si="37"/>
        <v>0</v>
      </c>
    </row>
    <row r="178" spans="2:13" hidden="1">
      <c r="B178" t="str">
        <f>VLOOKUP(Tabelle3[[#This Row],[Country]],Countries!$D$5:$E$254,2,FALSE)</f>
        <v>USA</v>
      </c>
      <c r="C178" t="str">
        <f>Countries!D229</f>
        <v>New Hampshire</v>
      </c>
      <c r="D178" s="66">
        <f>INDEX(_Inf_Data,MATCH($C178,_Inf_Country,0),MATCH($C$5,_Inf_Day,0))*$D$11</f>
        <v>0</v>
      </c>
      <c r="E178" s="10">
        <f>INDEX(_Death_Data,MATCH($C178,_Death_Country,0),MATCH($C$5,_Death_Day,0))*$E$11</f>
        <v>86</v>
      </c>
      <c r="F178" s="52" t="e">
        <f t="shared" si="31"/>
        <v>#DIV/0!</v>
      </c>
      <c r="G178" s="59">
        <f>VLOOKUP(C178,Countries!$D$5:$F$250,3,FALSE)</f>
        <v>1360000</v>
      </c>
      <c r="H178" s="55">
        <f t="shared" si="32"/>
        <v>0</v>
      </c>
      <c r="I178" s="55">
        <f t="shared" si="33"/>
        <v>6.3235294117647056</v>
      </c>
      <c r="J178" s="32">
        <f t="shared" si="34"/>
        <v>0</v>
      </c>
      <c r="K178" s="32">
        <f t="shared" si="35"/>
        <v>0</v>
      </c>
      <c r="L178" s="65">
        <f t="shared" si="36"/>
        <v>0</v>
      </c>
      <c r="M178" s="65">
        <f t="shared" si="37"/>
        <v>0</v>
      </c>
    </row>
    <row r="179" spans="2:13">
      <c r="B179" t="str">
        <f>VLOOKUP(Tabelle3[[#This Row],[Country]],Countries!$D$5:$E$254,2,FALSE)</f>
        <v>Europe</v>
      </c>
      <c r="C179" t="str">
        <f>Countries!D131</f>
        <v>Netherlands</v>
      </c>
      <c r="D179" s="67">
        <f>INDEX(_Inf_Data,MATCH($C179,_Inf_Country,0),MATCH($C$4,_Inf_Day,0))*$D$11</f>
        <v>0</v>
      </c>
      <c r="E179" s="10">
        <f>INDEX(_Death_Data,MATCH($C179,_Death_Country,0),MATCH($C$4,_Death_Day,0))*$E$11</f>
        <v>5475</v>
      </c>
      <c r="F179" s="52" t="e">
        <f t="shared" si="31"/>
        <v>#DIV/0!</v>
      </c>
      <c r="G179" s="59">
        <f>VLOOKUP(C179,Countries!$D$5:$F$250,3,FALSE)</f>
        <v>17280000</v>
      </c>
      <c r="H179" s="55">
        <f t="shared" si="32"/>
        <v>0</v>
      </c>
      <c r="I179" s="55">
        <f t="shared" si="33"/>
        <v>31.684027777777779</v>
      </c>
      <c r="J179" s="32">
        <f t="shared" si="34"/>
        <v>0</v>
      </c>
      <c r="K179" s="32">
        <f t="shared" si="35"/>
        <v>0</v>
      </c>
      <c r="L179" s="65">
        <f t="shared" si="36"/>
        <v>0</v>
      </c>
      <c r="M179" s="65">
        <f t="shared" si="37"/>
        <v>0</v>
      </c>
    </row>
    <row r="180" spans="2:13">
      <c r="B180" t="str">
        <f>VLOOKUP(Tabelle3[[#This Row],[Country]],Countries!$D$5:$E$254,2,FALSE)</f>
        <v>USA</v>
      </c>
      <c r="C180" t="str">
        <f>Countries!D230</f>
        <v>New Jersey</v>
      </c>
      <c r="D180" s="66">
        <f>INDEX(_Inf_Data,MATCH($C180,_Inf_Country,0),MATCH($C$5,_Inf_Day,0))*$D$11</f>
        <v>0</v>
      </c>
      <c r="E180" s="10">
        <f>INDEX(_Death_Data,MATCH($C180,_Death_Country,0),MATCH($C$5,_Death_Day,0))*$E$11</f>
        <v>7910</v>
      </c>
      <c r="F180" s="52" t="e">
        <f t="shared" si="31"/>
        <v>#DIV/0!</v>
      </c>
      <c r="G180" s="59">
        <f>VLOOKUP(C180,Countries!$D$5:$F$250,3,FALSE)</f>
        <v>8880000</v>
      </c>
      <c r="H180" s="55">
        <f t="shared" si="32"/>
        <v>0</v>
      </c>
      <c r="I180" s="55">
        <f t="shared" si="33"/>
        <v>89.076576576576571</v>
      </c>
      <c r="J180" s="32">
        <f t="shared" si="34"/>
        <v>0</v>
      </c>
      <c r="K180" s="32">
        <f t="shared" si="35"/>
        <v>0</v>
      </c>
      <c r="L180" s="65">
        <f t="shared" si="36"/>
        <v>0</v>
      </c>
      <c r="M180" s="65">
        <f t="shared" si="37"/>
        <v>0</v>
      </c>
    </row>
    <row r="181" spans="2:13" hidden="1">
      <c r="B181" t="str">
        <f>VLOOKUP(Tabelle3[[#This Row],[Country]],Countries!$D$5:$E$254,2,FALSE)</f>
        <v>Australia</v>
      </c>
      <c r="C181" t="str">
        <f>Countries!D132</f>
        <v>New Zealand</v>
      </c>
      <c r="D181" s="67">
        <f>INDEX(_Inf_Data,MATCH($C181,_Inf_Country,0),MATCH($C$5,_Inf_Day,0))*$D$11</f>
        <v>0</v>
      </c>
      <c r="E181" s="10">
        <f>INDEX(_Death_Data,MATCH($C181,_Death_Country,0),MATCH($C$5,_Death_Day,0))*$E$11</f>
        <v>20</v>
      </c>
      <c r="F181" s="52" t="e">
        <f t="shared" si="31"/>
        <v>#DIV/0!</v>
      </c>
      <c r="G181" s="59">
        <f>VLOOKUP(C181,Countries!$D$5:$F$250,3,FALSE)</f>
        <v>4400000</v>
      </c>
      <c r="H181" s="55">
        <f t="shared" si="32"/>
        <v>0</v>
      </c>
      <c r="I181" s="55">
        <f t="shared" si="33"/>
        <v>0.45454545454545453</v>
      </c>
      <c r="J181" s="32">
        <f t="shared" si="34"/>
        <v>0</v>
      </c>
      <c r="K181" s="32">
        <f t="shared" si="35"/>
        <v>0</v>
      </c>
      <c r="L181" s="65">
        <f t="shared" si="36"/>
        <v>0</v>
      </c>
      <c r="M181" s="65">
        <f t="shared" si="37"/>
        <v>0</v>
      </c>
    </row>
    <row r="182" spans="2:13" hidden="1">
      <c r="B182" t="str">
        <f>VLOOKUP(Tabelle3[[#This Row],[Country]],Countries!$D$5:$E$254,2,FALSE)</f>
        <v>USA</v>
      </c>
      <c r="C182" t="str">
        <f>Countries!D228</f>
        <v>Nevada</v>
      </c>
      <c r="D182" s="66">
        <f>INDEX(_Inf_Data,MATCH($C182,_Inf_Country,0),MATCH($C$4,_Inf_Day,0))*$D$11</f>
        <v>0</v>
      </c>
      <c r="E182" s="10">
        <f>INDEX(_Death_Data,MATCH($C182,_Death_Country,0),MATCH($C$4,_Death_Day,0))*$E$11</f>
        <v>312</v>
      </c>
      <c r="F182" s="52" t="e">
        <f t="shared" si="31"/>
        <v>#DIV/0!</v>
      </c>
      <c r="G182" s="59">
        <f>VLOOKUP(C182,Countries!$D$5:$F$250,3,FALSE)</f>
        <v>3080000</v>
      </c>
      <c r="H182" s="55">
        <f t="shared" si="32"/>
        <v>0</v>
      </c>
      <c r="I182" s="55">
        <f t="shared" si="33"/>
        <v>10.129870129870129</v>
      </c>
      <c r="J182" s="32">
        <f t="shared" si="34"/>
        <v>0</v>
      </c>
      <c r="K182" s="32">
        <f t="shared" si="35"/>
        <v>0</v>
      </c>
      <c r="L182" s="65">
        <f t="shared" si="36"/>
        <v>0</v>
      </c>
      <c r="M182" s="65">
        <f t="shared" si="37"/>
        <v>0</v>
      </c>
    </row>
    <row r="183" spans="2:13">
      <c r="B183" t="str">
        <f>VLOOKUP(Tabelle3[[#This Row],[Country]],Countries!$D$5:$E$254,2,FALSE)</f>
        <v>USA</v>
      </c>
      <c r="C183" t="str">
        <f>Countries!D232</f>
        <v>New York</v>
      </c>
      <c r="D183" s="66">
        <f>INDEX(_Inf_Data,MATCH($C183,_Inf_Country,0),MATCH($C$5,_Inf_Day,0))*$D$11</f>
        <v>0</v>
      </c>
      <c r="E183" s="10">
        <f>INDEX(_Death_Data,MATCH($C183,_Death_Country,0),MATCH($C$5,_Death_Day,0))*$E$11</f>
        <v>24999</v>
      </c>
      <c r="F183" s="52" t="e">
        <f t="shared" si="31"/>
        <v>#DIV/0!</v>
      </c>
      <c r="G183" s="59">
        <f>VLOOKUP(C183,Countries!$D$5:$F$250,3,FALSE)</f>
        <v>19450000</v>
      </c>
      <c r="H183" s="55">
        <f t="shared" si="32"/>
        <v>0</v>
      </c>
      <c r="I183" s="55">
        <f t="shared" si="33"/>
        <v>128.52956298200513</v>
      </c>
      <c r="J183" s="32">
        <f t="shared" si="34"/>
        <v>0</v>
      </c>
      <c r="K183" s="32">
        <f t="shared" si="35"/>
        <v>0</v>
      </c>
      <c r="L183" s="65">
        <f t="shared" si="36"/>
        <v>0</v>
      </c>
      <c r="M183" s="65">
        <f t="shared" si="37"/>
        <v>0</v>
      </c>
    </row>
    <row r="184" spans="2:13" hidden="1">
      <c r="B184" t="str">
        <f>VLOOKUP(Tabelle3[[#This Row],[Country]],Countries!$D$5:$E$254,2,FALSE)</f>
        <v>NorthAmerica</v>
      </c>
      <c r="C184" t="str">
        <f>Countries!D133</f>
        <v>Nicaragua</v>
      </c>
      <c r="D184" s="66">
        <f>INDEX(_Inf_Data,MATCH($C184,_Inf_Country,0),MATCH($C$4,_Inf_Day,0))*$D$11</f>
        <v>0</v>
      </c>
      <c r="E184" s="10">
        <f>INDEX(_Death_Data,MATCH($C184,_Death_Country,0),MATCH($C$4,_Death_Day,0))*$E$11</f>
        <v>5</v>
      </c>
      <c r="F184" s="52" t="e">
        <f t="shared" si="31"/>
        <v>#DIV/0!</v>
      </c>
      <c r="G184" s="59">
        <f>VLOOKUP(C184,Countries!$D$5:$F$250,3,FALSE)</f>
        <v>6000000</v>
      </c>
      <c r="H184" s="55">
        <f t="shared" si="32"/>
        <v>0</v>
      </c>
      <c r="I184" s="55">
        <f t="shared" si="33"/>
        <v>8.3333333333333329E-2</v>
      </c>
      <c r="J184" s="32">
        <f t="shared" si="34"/>
        <v>0</v>
      </c>
      <c r="K184" s="32">
        <f t="shared" si="35"/>
        <v>0</v>
      </c>
      <c r="L184" s="65">
        <f t="shared" si="36"/>
        <v>0</v>
      </c>
      <c r="M184" s="65">
        <f t="shared" si="37"/>
        <v>0</v>
      </c>
    </row>
    <row r="185" spans="2:13" hidden="1">
      <c r="B185" t="str">
        <f>VLOOKUP(Tabelle3[[#This Row],[Country]],Countries!$D$5:$E$254,2,FALSE)</f>
        <v>USA</v>
      </c>
      <c r="C185" t="str">
        <f>Countries!D233</f>
        <v>North Carolina</v>
      </c>
      <c r="D185" s="66">
        <f>INDEX(_Inf_Data,MATCH($C185,_Inf_Country,0),MATCH($C$5,_Inf_Day,0))*$D$11</f>
        <v>0</v>
      </c>
      <c r="E185" s="10">
        <f>INDEX(_Death_Data,MATCH($C185,_Death_Country,0),MATCH($C$5,_Death_Day,0))*$E$11</f>
        <v>442</v>
      </c>
      <c r="F185" s="52" t="e">
        <f t="shared" si="31"/>
        <v>#DIV/0!</v>
      </c>
      <c r="G185" s="59">
        <f>VLOOKUP(C185,Countries!$D$5:$F$250,3,FALSE)</f>
        <v>10490000</v>
      </c>
      <c r="H185" s="55">
        <f t="shared" si="32"/>
        <v>0</v>
      </c>
      <c r="I185" s="55">
        <f t="shared" si="33"/>
        <v>4.2135367016205914</v>
      </c>
      <c r="J185" s="32">
        <f t="shared" si="34"/>
        <v>0</v>
      </c>
      <c r="K185" s="32">
        <f t="shared" si="35"/>
        <v>0</v>
      </c>
      <c r="L185" s="65">
        <f t="shared" si="36"/>
        <v>0</v>
      </c>
      <c r="M185" s="65">
        <f t="shared" si="37"/>
        <v>0</v>
      </c>
    </row>
    <row r="186" spans="2:13" hidden="1">
      <c r="B186" t="str">
        <f>VLOOKUP(Tabelle3[[#This Row],[Country]],Countries!$D$5:$E$254,2,FALSE)</f>
        <v>Asia</v>
      </c>
      <c r="C186" t="str">
        <f>Countries!D176</f>
        <v>Thailand</v>
      </c>
      <c r="D186" s="67">
        <f t="shared" ref="D186:D193" si="40">INDEX(_Inf_Data,MATCH($C186,_Inf_Country,0),MATCH($C$4,_Inf_Day,0))*$D$11</f>
        <v>0</v>
      </c>
      <c r="E186" s="68">
        <f t="shared" ref="E186:E193" si="41">INDEX(_Death_Data,MATCH($C186,_Death_Country,0),MATCH($C$4,_Death_Day,0))*$E$11</f>
        <v>56</v>
      </c>
      <c r="F186" s="52" t="e">
        <f t="shared" si="31"/>
        <v>#DIV/0!</v>
      </c>
      <c r="G186" s="59">
        <f>VLOOKUP(C186,Countries!$D$5:$F$250,3,FALSE)</f>
        <v>69900000</v>
      </c>
      <c r="H186" s="32">
        <f t="shared" si="32"/>
        <v>0</v>
      </c>
      <c r="I186" s="32">
        <f t="shared" si="33"/>
        <v>8.0114449213161659E-2</v>
      </c>
      <c r="J186" s="32">
        <f t="shared" si="34"/>
        <v>0</v>
      </c>
      <c r="K186" s="32">
        <f t="shared" si="35"/>
        <v>0</v>
      </c>
      <c r="L186" s="65">
        <f t="shared" si="36"/>
        <v>0</v>
      </c>
      <c r="M186" s="65">
        <f t="shared" si="37"/>
        <v>0</v>
      </c>
    </row>
    <row r="187" spans="2:13" hidden="1">
      <c r="B187" t="str">
        <f>VLOOKUP(Tabelle3[[#This Row],[Country]],Countries!$D$5:$E$254,2,FALSE)</f>
        <v>Africa</v>
      </c>
      <c r="C187" t="str">
        <f>Countries!D135</f>
        <v>Nigeria</v>
      </c>
      <c r="D187" s="66">
        <f t="shared" si="40"/>
        <v>0</v>
      </c>
      <c r="E187" s="10">
        <f t="shared" si="41"/>
        <v>150</v>
      </c>
      <c r="F187" s="52" t="e">
        <f t="shared" si="31"/>
        <v>#DIV/0!</v>
      </c>
      <c r="G187" s="59">
        <f>VLOOKUP(C187,Countries!$D$5:$F$250,3,FALSE)</f>
        <v>152200000</v>
      </c>
      <c r="H187" s="55">
        <f t="shared" si="32"/>
        <v>0</v>
      </c>
      <c r="I187" s="55">
        <f t="shared" si="33"/>
        <v>9.8554533508541389E-2</v>
      </c>
      <c r="J187" s="32">
        <f t="shared" si="34"/>
        <v>0</v>
      </c>
      <c r="K187" s="32">
        <f t="shared" si="35"/>
        <v>0</v>
      </c>
      <c r="L187" s="65">
        <f t="shared" si="36"/>
        <v>0</v>
      </c>
      <c r="M187" s="65">
        <f t="shared" si="37"/>
        <v>0</v>
      </c>
    </row>
    <row r="188" spans="2:13" hidden="1">
      <c r="B188" t="str">
        <f>VLOOKUP(Tabelle3[[#This Row],[Country]],Countries!$D$5:$E$254,2,FALSE)</f>
        <v>Europe</v>
      </c>
      <c r="C188" t="str">
        <f>Countries!D136</f>
        <v>North Macedonia</v>
      </c>
      <c r="D188" s="66">
        <f t="shared" si="40"/>
        <v>0</v>
      </c>
      <c r="E188" s="10">
        <f t="shared" si="41"/>
        <v>91</v>
      </c>
      <c r="F188" s="52" t="e">
        <f t="shared" si="31"/>
        <v>#DIV/0!</v>
      </c>
      <c r="G188" s="59">
        <f>VLOOKUP(C188,Countries!$D$5:$F$250,3,FALSE)</f>
        <v>2077000</v>
      </c>
      <c r="H188" s="55">
        <f t="shared" si="32"/>
        <v>0</v>
      </c>
      <c r="I188" s="55">
        <f t="shared" si="33"/>
        <v>4.3813192103996146</v>
      </c>
      <c r="J188" s="32">
        <f t="shared" si="34"/>
        <v>0</v>
      </c>
      <c r="K188" s="32">
        <f t="shared" si="35"/>
        <v>0</v>
      </c>
      <c r="L188" s="65">
        <f t="shared" si="36"/>
        <v>0</v>
      </c>
      <c r="M188" s="65">
        <f t="shared" si="37"/>
        <v>0</v>
      </c>
    </row>
    <row r="189" spans="2:13" hidden="1">
      <c r="B189" t="str">
        <f>VLOOKUP(Tabelle3[[#This Row],[Country]],Countries!$D$5:$E$254,2,FALSE)</f>
        <v>Europe</v>
      </c>
      <c r="C189" t="str">
        <f>Countries!D137</f>
        <v>Norway</v>
      </c>
      <c r="D189" s="66">
        <f t="shared" si="40"/>
        <v>0</v>
      </c>
      <c r="E189" s="10">
        <f t="shared" si="41"/>
        <v>224</v>
      </c>
      <c r="F189" s="52" t="e">
        <f t="shared" si="31"/>
        <v>#DIV/0!</v>
      </c>
      <c r="G189" s="59">
        <f>VLOOKUP(C189,Countries!$D$5:$F$250,3,FALSE)</f>
        <v>5000000</v>
      </c>
      <c r="H189" s="55">
        <f t="shared" si="32"/>
        <v>0</v>
      </c>
      <c r="I189" s="55">
        <f t="shared" si="33"/>
        <v>4.4800000000000004</v>
      </c>
      <c r="J189" s="32">
        <f t="shared" si="34"/>
        <v>0</v>
      </c>
      <c r="K189" s="32">
        <f t="shared" si="35"/>
        <v>0</v>
      </c>
      <c r="L189" s="65">
        <f t="shared" si="36"/>
        <v>0</v>
      </c>
      <c r="M189" s="65">
        <f t="shared" si="37"/>
        <v>0</v>
      </c>
    </row>
    <row r="190" spans="2:13" hidden="1">
      <c r="B190" t="str">
        <f>VLOOKUP(Tabelle3[[#This Row],[Country]],Countries!$D$5:$E$254,2,FALSE)</f>
        <v>SouthAmerica</v>
      </c>
      <c r="C190" t="str">
        <f>Countries!D143</f>
        <v>Peru</v>
      </c>
      <c r="D190" s="67">
        <f t="shared" si="40"/>
        <v>0</v>
      </c>
      <c r="E190" s="10">
        <f t="shared" si="41"/>
        <v>1961</v>
      </c>
      <c r="F190" s="52" t="e">
        <f t="shared" si="31"/>
        <v>#DIV/0!</v>
      </c>
      <c r="G190" s="59">
        <f>VLOOKUP(C190,Countries!$D$5:$F$250,3,FALSE)</f>
        <v>30100000</v>
      </c>
      <c r="H190" s="55">
        <f t="shared" si="32"/>
        <v>0</v>
      </c>
      <c r="I190" s="55">
        <f t="shared" si="33"/>
        <v>6.514950166112957</v>
      </c>
      <c r="J190" s="32">
        <f t="shared" si="34"/>
        <v>0</v>
      </c>
      <c r="K190" s="32">
        <f t="shared" si="35"/>
        <v>0</v>
      </c>
      <c r="L190" s="65">
        <f t="shared" si="36"/>
        <v>0</v>
      </c>
      <c r="M190" s="65">
        <f t="shared" si="37"/>
        <v>0</v>
      </c>
    </row>
    <row r="191" spans="2:13" hidden="1">
      <c r="B191" t="str">
        <f>VLOOKUP(Tabelle3[[#This Row],[Country]],Countries!$D$5:$E$254,2,FALSE)</f>
        <v>USA</v>
      </c>
      <c r="C191" t="str">
        <f>Countries!D240</f>
        <v>Puerto Rico</v>
      </c>
      <c r="D191" s="67">
        <f t="shared" si="40"/>
        <v>0</v>
      </c>
      <c r="E191" s="68">
        <f t="shared" si="41"/>
        <v>113</v>
      </c>
      <c r="F191" s="52" t="e">
        <f t="shared" si="31"/>
        <v>#DIV/0!</v>
      </c>
      <c r="G191" s="59" t="e">
        <f>VLOOKUP(C191,Countries!$D$5:$F$250,3,FALSE)</f>
        <v>#N/A</v>
      </c>
      <c r="H191" s="32" t="e">
        <f t="shared" si="32"/>
        <v>#N/A</v>
      </c>
      <c r="I191" s="32" t="e">
        <f t="shared" si="33"/>
        <v>#N/A</v>
      </c>
      <c r="J191" s="32">
        <f t="shared" si="34"/>
        <v>0</v>
      </c>
      <c r="K191" s="32">
        <f t="shared" si="35"/>
        <v>0</v>
      </c>
      <c r="L191" s="65">
        <f t="shared" si="36"/>
        <v>0</v>
      </c>
      <c r="M191" s="65">
        <f t="shared" si="37"/>
        <v>0</v>
      </c>
    </row>
    <row r="192" spans="2:13">
      <c r="B192" t="str">
        <f>VLOOKUP(Tabelle3[[#This Row],[Country]],Countries!$D$5:$E$254,2,FALSE)</f>
        <v>USA</v>
      </c>
      <c r="C192" t="str">
        <f>Countries!D239</f>
        <v>Pennsylvania</v>
      </c>
      <c r="D192" s="66">
        <f t="shared" si="40"/>
        <v>0</v>
      </c>
      <c r="E192" s="10">
        <f t="shared" si="41"/>
        <v>3832</v>
      </c>
      <c r="F192" s="52" t="e">
        <f t="shared" si="31"/>
        <v>#DIV/0!</v>
      </c>
      <c r="G192" s="59">
        <f>VLOOKUP(C192,Countries!$D$5:$F$250,3,FALSE)</f>
        <v>12800000</v>
      </c>
      <c r="H192" s="55">
        <f t="shared" si="32"/>
        <v>0</v>
      </c>
      <c r="I192" s="55">
        <f t="shared" si="33"/>
        <v>29.9375</v>
      </c>
      <c r="J192" s="32">
        <f t="shared" si="34"/>
        <v>0</v>
      </c>
      <c r="K192" s="32">
        <f t="shared" si="35"/>
        <v>0</v>
      </c>
      <c r="L192" s="65">
        <f t="shared" si="36"/>
        <v>0</v>
      </c>
      <c r="M192" s="65">
        <f t="shared" si="37"/>
        <v>0</v>
      </c>
    </row>
    <row r="193" spans="2:13" hidden="1">
      <c r="B193" t="str">
        <f>VLOOKUP(Tabelle3[[#This Row],[Country]],Countries!$D$5:$E$254,2,FALSE)</f>
        <v>SouthAmerica</v>
      </c>
      <c r="C193" t="str">
        <f>Countries!D153</f>
        <v>Saint Vincent and the Grenadines</v>
      </c>
      <c r="D193" s="67">
        <f t="shared" si="40"/>
        <v>0</v>
      </c>
      <c r="E193" s="10">
        <f t="shared" si="41"/>
        <v>0</v>
      </c>
      <c r="F193" s="52" t="e">
        <f t="shared" si="31"/>
        <v>#DIV/0!</v>
      </c>
      <c r="G193" s="59">
        <f>VLOOKUP(C193,Countries!$D$5:$F$250,3,FALSE)</f>
        <v>104</v>
      </c>
      <c r="H193" s="55">
        <f t="shared" si="32"/>
        <v>0</v>
      </c>
      <c r="I193" s="55">
        <f t="shared" si="33"/>
        <v>0</v>
      </c>
      <c r="J193" s="32">
        <f t="shared" si="34"/>
        <v>0</v>
      </c>
      <c r="K193" s="32">
        <f t="shared" si="35"/>
        <v>0</v>
      </c>
      <c r="L193" s="65">
        <f t="shared" si="36"/>
        <v>0</v>
      </c>
      <c r="M193" s="65" t="e">
        <f t="shared" si="37"/>
        <v>#DIV/0!</v>
      </c>
    </row>
    <row r="194" spans="2:13" hidden="1">
      <c r="B194" t="str">
        <f>VLOOKUP(Tabelle3[[#This Row],[Country]],Countries!$D$5:$E$254,2,FALSE)</f>
        <v>Asia</v>
      </c>
      <c r="C194" t="str">
        <f>Countries!D89</f>
        <v>India</v>
      </c>
      <c r="D194" s="66">
        <f>INDEX(_Inf_Data,MATCH($C194,_Inf_Country,0),MATCH($C$5,_Inf_Day,0))*$D$11</f>
        <v>0</v>
      </c>
      <c r="E194" s="10">
        <f>INDEX(_Death_Data,MATCH($C194,_Death_Country,0),MATCH($C$5,_Death_Day,0))*$E$11</f>
        <v>1566</v>
      </c>
      <c r="F194" s="52" t="e">
        <f t="shared" si="31"/>
        <v>#DIV/0!</v>
      </c>
      <c r="G194" s="59">
        <f>VLOOKUP(C194,Countries!$D$5:$F$250,3,FALSE)</f>
        <v>1259700000</v>
      </c>
      <c r="H194" s="55">
        <f t="shared" si="32"/>
        <v>0</v>
      </c>
      <c r="I194" s="55">
        <f t="shared" si="33"/>
        <v>0.12431531316980234</v>
      </c>
      <c r="J194" s="32">
        <f t="shared" si="34"/>
        <v>0</v>
      </c>
      <c r="K194" s="32">
        <f t="shared" si="35"/>
        <v>0</v>
      </c>
      <c r="L194" s="65">
        <f t="shared" si="36"/>
        <v>0</v>
      </c>
      <c r="M194" s="65">
        <f t="shared" si="37"/>
        <v>0</v>
      </c>
    </row>
    <row r="195" spans="2:13" hidden="1">
      <c r="B195" t="str">
        <f>VLOOKUP(Tabelle3[[#This Row],[Country]],Countries!$D$5:$E$254,2,FALSE)</f>
        <v>USA</v>
      </c>
      <c r="C195" t="str">
        <f>Countries!D235</f>
        <v>Northern Mariana Islands</v>
      </c>
      <c r="D195" s="66">
        <f>INDEX(_Inf_Data,MATCH($C195,_Inf_Country,0),MATCH($C$5,_Inf_Day,0))*$D$11</f>
        <v>0</v>
      </c>
      <c r="E195" s="10">
        <f>INDEX(_Death_Data,MATCH($C195,_Death_Country,0),MATCH($C$5,_Death_Day,0))*$E$11</f>
        <v>2</v>
      </c>
      <c r="F195" s="52" t="e">
        <f t="shared" si="31"/>
        <v>#DIV/0!</v>
      </c>
      <c r="G195" s="59" t="e">
        <f>VLOOKUP(C195,Countries!$D$5:$F$250,3,FALSE)</f>
        <v>#N/A</v>
      </c>
      <c r="H195" s="55" t="e">
        <f t="shared" si="32"/>
        <v>#N/A</v>
      </c>
      <c r="I195" s="55" t="e">
        <f t="shared" si="33"/>
        <v>#N/A</v>
      </c>
      <c r="J195" s="32">
        <f t="shared" si="34"/>
        <v>0</v>
      </c>
      <c r="K195" s="32">
        <f t="shared" si="35"/>
        <v>0</v>
      </c>
      <c r="L195" s="65">
        <f t="shared" si="36"/>
        <v>0</v>
      </c>
      <c r="M195" s="65">
        <f t="shared" si="37"/>
        <v>0</v>
      </c>
    </row>
    <row r="196" spans="2:13" hidden="1">
      <c r="B196" t="str">
        <f>VLOOKUP(Tabelle3[[#This Row],[Country]],Countries!$D$5:$E$254,2,FALSE)</f>
        <v>Asia</v>
      </c>
      <c r="C196" t="str">
        <f>Countries!D116</f>
        <v>Maldives</v>
      </c>
      <c r="D196" s="66">
        <f>INDEX(_Inf_Data,MATCH($C196,_Inf_Country,0),MATCH($C$4,_Inf_Day,0))*$D$11</f>
        <v>0</v>
      </c>
      <c r="E196" s="10">
        <f>INDEX(_Death_Data,MATCH($C196,_Death_Country,0),MATCH($C$4,_Death_Day,0))*$E$11</f>
        <v>3</v>
      </c>
      <c r="F196" s="52" t="e">
        <f t="shared" si="31"/>
        <v>#DIV/0!</v>
      </c>
      <c r="G196" s="59">
        <f>VLOOKUP(C196,Countries!$D$5:$F$250,3,FALSE)</f>
        <v>300000</v>
      </c>
      <c r="H196" s="55">
        <f t="shared" si="32"/>
        <v>0</v>
      </c>
      <c r="I196" s="55">
        <f t="shared" si="33"/>
        <v>1</v>
      </c>
      <c r="J196" s="32">
        <f t="shared" si="34"/>
        <v>0</v>
      </c>
      <c r="K196" s="32">
        <f t="shared" si="35"/>
        <v>0</v>
      </c>
      <c r="L196" s="65">
        <f t="shared" si="36"/>
        <v>0</v>
      </c>
      <c r="M196" s="65">
        <f t="shared" si="37"/>
        <v>0</v>
      </c>
    </row>
    <row r="197" spans="2:13" hidden="1">
      <c r="B197" t="str">
        <f>VLOOKUP(Tabelle3[[#This Row],[Country]],Countries!$D$5:$E$254,2,FALSE)</f>
        <v>NorthAmerica</v>
      </c>
      <c r="C197" t="str">
        <f>Countries!D140</f>
        <v>Panama</v>
      </c>
      <c r="D197" s="67">
        <f>INDEX(_Inf_Data,MATCH($C197,_Inf_Country,0),MATCH($C$4,_Inf_Day,0))*$D$11</f>
        <v>0</v>
      </c>
      <c r="E197" s="10">
        <f>INDEX(_Death_Data,MATCH($C197,_Death_Country,0),MATCH($C$4,_Death_Day,0))*$E$11</f>
        <v>249</v>
      </c>
      <c r="F197" s="52" t="e">
        <f t="shared" si="31"/>
        <v>#DIV/0!</v>
      </c>
      <c r="G197" s="59">
        <f>VLOOKUP(C197,Countries!$D$5:$F$250,3,FALSE)</f>
        <v>3600000</v>
      </c>
      <c r="H197" s="55">
        <f t="shared" si="32"/>
        <v>0</v>
      </c>
      <c r="I197" s="55">
        <f t="shared" si="33"/>
        <v>6.916666666666667</v>
      </c>
      <c r="J197" s="32">
        <f t="shared" si="34"/>
        <v>0</v>
      </c>
      <c r="K197" s="32">
        <f t="shared" si="35"/>
        <v>0</v>
      </c>
      <c r="L197" s="65">
        <f t="shared" si="36"/>
        <v>0</v>
      </c>
      <c r="M197" s="65">
        <f t="shared" si="37"/>
        <v>0</v>
      </c>
    </row>
    <row r="198" spans="2:13" hidden="1">
      <c r="B198" t="str">
        <f>VLOOKUP(Tabelle3[[#This Row],[Country]],Countries!$D$5:$E$254,2,FALSE)</f>
        <v>SouthAmerica</v>
      </c>
      <c r="C198" t="str">
        <f>Countries!D179</f>
        <v>Trinidad and Tobago</v>
      </c>
      <c r="D198" s="66">
        <f>INDEX(_Inf_Data,MATCH($C198,_Inf_Country,0),MATCH($C$5,_Inf_Day,0))*$D$11</f>
        <v>0</v>
      </c>
      <c r="E198" s="10">
        <f>INDEX(_Death_Data,MATCH($C198,_Death_Country,0),MATCH($C$5,_Death_Day,0))*$E$11</f>
        <v>8</v>
      </c>
      <c r="F198" s="52" t="e">
        <f t="shared" si="31"/>
        <v>#DIV/0!</v>
      </c>
      <c r="G198" s="59">
        <f>VLOOKUP(C198,Countries!$D$5:$F$250,3,FALSE)</f>
        <v>1300000</v>
      </c>
      <c r="H198" s="55">
        <f t="shared" si="32"/>
        <v>0</v>
      </c>
      <c r="I198" s="55">
        <f t="shared" si="33"/>
        <v>0.61538461538461542</v>
      </c>
      <c r="J198" s="32">
        <f t="shared" si="34"/>
        <v>0</v>
      </c>
      <c r="K198" s="32">
        <f t="shared" si="35"/>
        <v>0</v>
      </c>
      <c r="L198" s="65">
        <f t="shared" si="36"/>
        <v>0</v>
      </c>
      <c r="M198" s="65">
        <f t="shared" si="37"/>
        <v>0</v>
      </c>
    </row>
    <row r="199" spans="2:13" hidden="1">
      <c r="B199" t="str">
        <f>VLOOKUP(Tabelle3[[#This Row],[Country]],Countries!$D$5:$E$254,2,FALSE)</f>
        <v>Asia</v>
      </c>
      <c r="C199" t="str">
        <f>Countries!D40</f>
        <v>Cambodia</v>
      </c>
      <c r="D199" s="66">
        <f>INDEX(_Inf_Data,MATCH($C199,_Inf_Country,0),MATCH($C$5,_Inf_Day,0))*$D$11</f>
        <v>0</v>
      </c>
      <c r="E199" s="10">
        <f>INDEX(_Death_Data,MATCH($C199,_Death_Country,0),MATCH($C$5,_Death_Day,0))*$E$11</f>
        <v>0</v>
      </c>
      <c r="F199" s="52" t="e">
        <f t="shared" si="31"/>
        <v>#DIV/0!</v>
      </c>
      <c r="G199" s="59">
        <f>VLOOKUP(C199,Countries!$D$5:$F$250,3,FALSE)</f>
        <v>15000000</v>
      </c>
      <c r="H199" s="55">
        <f t="shared" si="32"/>
        <v>0</v>
      </c>
      <c r="I199" s="55">
        <f t="shared" si="33"/>
        <v>0</v>
      </c>
      <c r="J199" s="32">
        <f t="shared" si="34"/>
        <v>0</v>
      </c>
      <c r="K199" s="32">
        <f t="shared" si="35"/>
        <v>0</v>
      </c>
      <c r="L199" s="65">
        <f t="shared" si="36"/>
        <v>0</v>
      </c>
      <c r="M199" s="65" t="e">
        <f t="shared" si="37"/>
        <v>#DIV/0!</v>
      </c>
    </row>
    <row r="200" spans="2:13" hidden="1">
      <c r="B200" t="str">
        <f>VLOOKUP(Tabelle3[[#This Row],[Country]],Countries!$D$5:$E$254,2,FALSE)</f>
        <v>Europe</v>
      </c>
      <c r="C200" t="str">
        <f>Countries!D145</f>
        <v>Poland</v>
      </c>
      <c r="D200" s="66">
        <f t="shared" ref="D200:D205" si="42">INDEX(_Inf_Data,MATCH($C200,_Inf_Country,0),MATCH($C$4,_Inf_Day,0))*$D$11</f>
        <v>0</v>
      </c>
      <c r="E200" s="10">
        <f t="shared" ref="E200:E205" si="43">INDEX(_Death_Data,MATCH($C200,_Death_Country,0),MATCH($C$4,_Death_Day,0))*$E$11</f>
        <v>811</v>
      </c>
      <c r="F200" s="52" t="e">
        <f t="shared" si="31"/>
        <v>#DIV/0!</v>
      </c>
      <c r="G200" s="59">
        <f>VLOOKUP(C200,Countries!$D$5:$F$250,3,FALSE)</f>
        <v>38500000</v>
      </c>
      <c r="H200" s="55">
        <f t="shared" si="32"/>
        <v>0</v>
      </c>
      <c r="I200" s="55">
        <f t="shared" si="33"/>
        <v>2.1064935064935066</v>
      </c>
      <c r="J200" s="32">
        <f t="shared" si="34"/>
        <v>0</v>
      </c>
      <c r="K200" s="32">
        <f t="shared" si="35"/>
        <v>0</v>
      </c>
      <c r="L200" s="65">
        <f t="shared" si="36"/>
        <v>0</v>
      </c>
      <c r="M200" s="65">
        <f t="shared" si="37"/>
        <v>0</v>
      </c>
    </row>
    <row r="201" spans="2:13">
      <c r="B201" t="str">
        <f>VLOOKUP(Tabelle3[[#This Row],[Country]],Countries!$D$5:$E$254,2,FALSE)</f>
        <v>Europe</v>
      </c>
      <c r="C201" t="str">
        <f>Countries!D146</f>
        <v>Portugal</v>
      </c>
      <c r="D201" s="66">
        <f t="shared" si="42"/>
        <v>0</v>
      </c>
      <c r="E201" s="10">
        <f t="shared" si="43"/>
        <v>1144</v>
      </c>
      <c r="F201" s="52" t="e">
        <f t="shared" si="31"/>
        <v>#DIV/0!</v>
      </c>
      <c r="G201" s="59">
        <f>VLOOKUP(C201,Countries!$D$5:$F$250,3,FALSE)</f>
        <v>10600000</v>
      </c>
      <c r="H201" s="55">
        <f t="shared" si="32"/>
        <v>0</v>
      </c>
      <c r="I201" s="55">
        <f t="shared" si="33"/>
        <v>10.79245283018868</v>
      </c>
      <c r="J201" s="32">
        <f t="shared" si="34"/>
        <v>0</v>
      </c>
      <c r="K201" s="32">
        <f t="shared" si="35"/>
        <v>0</v>
      </c>
      <c r="L201" s="65">
        <f t="shared" si="36"/>
        <v>0</v>
      </c>
      <c r="M201" s="65">
        <f t="shared" si="37"/>
        <v>0</v>
      </c>
    </row>
    <row r="202" spans="2:13" hidden="1">
      <c r="B202" t="str">
        <f>VLOOKUP(Tabelle3[[#This Row],[Country]],Countries!$D$5:$E$254,2,FALSE)</f>
        <v>Asia</v>
      </c>
      <c r="C202" t="str">
        <f>Countries!D147</f>
        <v>Qatar</v>
      </c>
      <c r="D202" s="66">
        <f t="shared" si="42"/>
        <v>0</v>
      </c>
      <c r="E202" s="10">
        <f t="shared" si="43"/>
        <v>14</v>
      </c>
      <c r="F202" s="52" t="e">
        <f t="shared" si="31"/>
        <v>#DIV/0!</v>
      </c>
      <c r="G202" s="59">
        <f>VLOOKUP(C202,Countries!$D$5:$F$250,3,FALSE)</f>
        <v>1900000</v>
      </c>
      <c r="H202" s="55">
        <f t="shared" si="32"/>
        <v>0</v>
      </c>
      <c r="I202" s="55">
        <f t="shared" si="33"/>
        <v>0.73684210526315785</v>
      </c>
      <c r="J202" s="32">
        <f t="shared" si="34"/>
        <v>0</v>
      </c>
      <c r="K202" s="32">
        <f t="shared" si="35"/>
        <v>0</v>
      </c>
      <c r="L202" s="65">
        <f t="shared" si="36"/>
        <v>0</v>
      </c>
      <c r="M202" s="65">
        <f t="shared" si="37"/>
        <v>0</v>
      </c>
    </row>
    <row r="203" spans="2:13" hidden="1">
      <c r="B203" t="str">
        <f>VLOOKUP(Tabelle3[[#This Row],[Country]],Countries!$D$5:$E$254,2,FALSE)</f>
        <v>Europe</v>
      </c>
      <c r="C203" t="str">
        <f>Countries!D148</f>
        <v>Romania</v>
      </c>
      <c r="D203" s="66">
        <f t="shared" si="42"/>
        <v>0</v>
      </c>
      <c r="E203" s="10">
        <f t="shared" si="43"/>
        <v>982</v>
      </c>
      <c r="F203" s="52" t="e">
        <f t="shared" si="31"/>
        <v>#DIV/0!</v>
      </c>
      <c r="G203" s="59">
        <f>VLOOKUP(C203,Countries!$D$5:$F$250,3,FALSE)</f>
        <v>20100000</v>
      </c>
      <c r="H203" s="55">
        <f t="shared" si="32"/>
        <v>0</v>
      </c>
      <c r="I203" s="55">
        <f t="shared" si="33"/>
        <v>4.8855721393034823</v>
      </c>
      <c r="J203" s="32">
        <f t="shared" si="34"/>
        <v>0</v>
      </c>
      <c r="K203" s="32">
        <f t="shared" si="35"/>
        <v>0</v>
      </c>
      <c r="L203" s="65">
        <f t="shared" si="36"/>
        <v>0</v>
      </c>
      <c r="M203" s="65">
        <f t="shared" si="37"/>
        <v>0</v>
      </c>
    </row>
    <row r="204" spans="2:13">
      <c r="B204" t="str">
        <f>VLOOKUP(Tabelle3[[#This Row],[Country]],Countries!$D$5:$E$254,2,FALSE)</f>
        <v>Europe</v>
      </c>
      <c r="C204" t="str">
        <f>Countries!D149</f>
        <v>Russia</v>
      </c>
      <c r="D204" s="67">
        <f t="shared" si="42"/>
        <v>0</v>
      </c>
      <c r="E204" s="10">
        <f t="shared" si="43"/>
        <v>2009</v>
      </c>
      <c r="F204" s="52" t="e">
        <f t="shared" si="31"/>
        <v>#DIV/0!</v>
      </c>
      <c r="G204" s="59">
        <f>VLOOKUP(C204,Countries!$D$5:$F$250,3,FALSE)</f>
        <v>143200000</v>
      </c>
      <c r="H204" s="55">
        <f t="shared" si="32"/>
        <v>0</v>
      </c>
      <c r="I204" s="55">
        <f t="shared" si="33"/>
        <v>1.4029329608938548</v>
      </c>
      <c r="J204" s="32">
        <f t="shared" si="34"/>
        <v>0</v>
      </c>
      <c r="K204" s="32">
        <f t="shared" si="35"/>
        <v>0</v>
      </c>
      <c r="L204" s="65">
        <f t="shared" si="36"/>
        <v>0</v>
      </c>
      <c r="M204" s="65">
        <f t="shared" si="37"/>
        <v>0</v>
      </c>
    </row>
    <row r="205" spans="2:13" hidden="1">
      <c r="B205" t="str">
        <f>VLOOKUP(Tabelle3[[#This Row],[Country]],Countries!$D$5:$E$254,2,FALSE)</f>
        <v>Africa</v>
      </c>
      <c r="C205" t="str">
        <f>Countries!D150</f>
        <v>Rwanda</v>
      </c>
      <c r="D205" s="66">
        <f t="shared" si="42"/>
        <v>0</v>
      </c>
      <c r="E205" s="10">
        <f t="shared" si="43"/>
        <v>0</v>
      </c>
      <c r="F205" s="52" t="e">
        <f t="shared" si="31"/>
        <v>#DIV/0!</v>
      </c>
      <c r="G205" s="59">
        <f>VLOOKUP(C205,Countries!$D$5:$F$250,3,FALSE)</f>
        <v>10800000</v>
      </c>
      <c r="H205" s="55">
        <f t="shared" si="32"/>
        <v>0</v>
      </c>
      <c r="I205" s="55">
        <f t="shared" si="33"/>
        <v>0</v>
      </c>
      <c r="J205" s="32">
        <f t="shared" si="34"/>
        <v>0</v>
      </c>
      <c r="K205" s="32">
        <f t="shared" si="35"/>
        <v>0</v>
      </c>
      <c r="L205" s="65">
        <f t="shared" si="36"/>
        <v>0</v>
      </c>
      <c r="M205" s="65" t="e">
        <f t="shared" si="37"/>
        <v>#DIV/0!</v>
      </c>
    </row>
    <row r="206" spans="2:13" hidden="1">
      <c r="B206" t="str">
        <f>VLOOKUP(Tabelle3[[#This Row],[Country]],Countries!$D$5:$E$254,2,FALSE)</f>
        <v>Europe</v>
      </c>
      <c r="C206" t="str">
        <f>Countries!D20</f>
        <v>Azerbaijan</v>
      </c>
      <c r="D206" s="67">
        <f>INDEX(_Inf_Data,MATCH($C206,_Inf_Country,0),MATCH($C$5,_Inf_Day,0))*$D$11</f>
        <v>0</v>
      </c>
      <c r="E206" s="10">
        <f>INDEX(_Death_Data,MATCH($C206,_Death_Country,0),MATCH($C$5,_Death_Day,0))*$E$11</f>
        <v>26</v>
      </c>
      <c r="F206" s="52" t="e">
        <f t="shared" si="31"/>
        <v>#DIV/0!</v>
      </c>
      <c r="G206" s="59">
        <f>VLOOKUP(C206,Countries!$D$5:$F$250,3,FALSE)</f>
        <v>9300000</v>
      </c>
      <c r="H206" s="55">
        <f t="shared" si="32"/>
        <v>0</v>
      </c>
      <c r="I206" s="55">
        <f t="shared" si="33"/>
        <v>0.27956989247311825</v>
      </c>
      <c r="J206" s="32">
        <f t="shared" si="34"/>
        <v>0</v>
      </c>
      <c r="K206" s="32">
        <f t="shared" si="35"/>
        <v>0</v>
      </c>
      <c r="L206" s="65">
        <f t="shared" si="36"/>
        <v>0</v>
      </c>
      <c r="M206" s="65">
        <f t="shared" si="37"/>
        <v>0</v>
      </c>
    </row>
    <row r="207" spans="2:13" hidden="1">
      <c r="B207" t="str">
        <f>VLOOKUP(Tabelle3[[#This Row],[Country]],Countries!$D$5:$E$254,2,FALSE)</f>
        <v>SouthAmerica</v>
      </c>
      <c r="C207" t="str">
        <f>Countries!D152</f>
        <v>Saint Lucia</v>
      </c>
      <c r="D207" s="66">
        <f>INDEX(_Inf_Data,MATCH($C207,_Inf_Country,0),MATCH($C$4,_Inf_Day,0))*$D$11</f>
        <v>0</v>
      </c>
      <c r="E207" s="10">
        <f>INDEX(_Death_Data,MATCH($C207,_Death_Country,0),MATCH($C$4,_Death_Day,0))*$E$11</f>
        <v>0</v>
      </c>
      <c r="F207" s="52" t="e">
        <f t="shared" si="31"/>
        <v>#DIV/0!</v>
      </c>
      <c r="G207" s="59">
        <f>VLOOKUP(C207,Countries!$D$5:$F$250,3,FALSE)</f>
        <v>161</v>
      </c>
      <c r="H207" s="55">
        <f t="shared" si="32"/>
        <v>0</v>
      </c>
      <c r="I207" s="55">
        <f t="shared" si="33"/>
        <v>0</v>
      </c>
      <c r="J207" s="32">
        <f t="shared" si="34"/>
        <v>0</v>
      </c>
      <c r="K207" s="32">
        <f t="shared" si="35"/>
        <v>0</v>
      </c>
      <c r="L207" s="65">
        <f t="shared" si="36"/>
        <v>0</v>
      </c>
      <c r="M207" s="65" t="e">
        <f t="shared" si="37"/>
        <v>#DIV/0!</v>
      </c>
    </row>
    <row r="208" spans="2:13">
      <c r="B208" t="str">
        <f>VLOOKUP(Tabelle3[[#This Row],[Country]],Countries!$D$5:$E$254,2,FALSE)</f>
        <v>NorthAmerica</v>
      </c>
      <c r="C208" t="str">
        <f>Countries!D42</f>
        <v>Canada</v>
      </c>
      <c r="D208" s="66">
        <f>INDEX(_Inf_Data,MATCH($C208,_Inf_Country,0),MATCH($C$4,_Inf_Day,0))*$D$11</f>
        <v>0</v>
      </c>
      <c r="E208" s="10">
        <f>INDEX(_Death_Data,MATCH($C208,_Death_Country,0),MATCH($C$4,_Death_Day,0))*$E$11</f>
        <v>5115</v>
      </c>
      <c r="F208" s="52" t="e">
        <f t="shared" si="31"/>
        <v>#DIV/0!</v>
      </c>
      <c r="G208" s="59">
        <f>VLOOKUP(C208,Countries!$D$5:$F$250,3,FALSE)</f>
        <v>34900000</v>
      </c>
      <c r="H208" s="55">
        <f t="shared" si="32"/>
        <v>0</v>
      </c>
      <c r="I208" s="55">
        <f t="shared" si="33"/>
        <v>14.656160458452723</v>
      </c>
      <c r="J208" s="32">
        <f t="shared" si="34"/>
        <v>0</v>
      </c>
      <c r="K208" s="32">
        <f t="shared" si="35"/>
        <v>0</v>
      </c>
      <c r="L208" s="65">
        <f t="shared" si="36"/>
        <v>0</v>
      </c>
      <c r="M208" s="65">
        <f t="shared" si="37"/>
        <v>0</v>
      </c>
    </row>
    <row r="209" spans="2:13" hidden="1">
      <c r="B209" t="str">
        <f>VLOOKUP(Tabelle3[[#This Row],[Country]],Countries!$D$5:$E$254,2,FALSE)</f>
        <v>Europe</v>
      </c>
      <c r="C209" t="str">
        <f>Countries!D154</f>
        <v>San Marino</v>
      </c>
      <c r="D209" s="66">
        <f>INDEX(_Inf_Data,MATCH($C209,_Inf_Country,0),MATCH($C$4,_Inf_Day,0))*$D$11</f>
        <v>0</v>
      </c>
      <c r="E209" s="10">
        <f>INDEX(_Death_Data,MATCH($C209,_Death_Country,0),MATCH($C$4,_Death_Day,0))*$E$11</f>
        <v>41</v>
      </c>
      <c r="F209" s="52" t="e">
        <f t="shared" si="31"/>
        <v>#DIV/0!</v>
      </c>
      <c r="G209" s="59">
        <f>VLOOKUP(C209,Countries!$D$5:$F$250,3,FALSE)</f>
        <v>323</v>
      </c>
      <c r="H209" s="55">
        <f t="shared" si="32"/>
        <v>0</v>
      </c>
      <c r="I209" s="55">
        <f t="shared" si="33"/>
        <v>12693.498452012383</v>
      </c>
      <c r="J209" s="32">
        <f t="shared" si="34"/>
        <v>0</v>
      </c>
      <c r="K209" s="32">
        <f t="shared" si="35"/>
        <v>0</v>
      </c>
      <c r="L209" s="65">
        <f t="shared" si="36"/>
        <v>0</v>
      </c>
      <c r="M209" s="65">
        <f t="shared" si="37"/>
        <v>0</v>
      </c>
    </row>
    <row r="210" spans="2:13" hidden="1">
      <c r="B210" t="str">
        <f>VLOOKUP(Tabelle3[[#This Row],[Country]],Countries!$D$5:$E$254,2,FALSE)</f>
        <v>SouthAmerica</v>
      </c>
      <c r="C210" t="str">
        <f>Countries!D155</f>
        <v>Sao Tome and Principe</v>
      </c>
      <c r="D210" s="66">
        <f>INDEX(_Inf_Data,MATCH($C210,_Inf_Country,0),MATCH($C$4,_Inf_Day,0))*$D$11</f>
        <v>0</v>
      </c>
      <c r="E210" s="10">
        <f>INDEX(_Death_Data,MATCH($C210,_Death_Country,0),MATCH($C$4,_Death_Day,0))*$E$11</f>
        <v>5</v>
      </c>
      <c r="F210" s="52" t="e">
        <f t="shared" si="31"/>
        <v>#DIV/0!</v>
      </c>
      <c r="G210" s="59" t="e">
        <f>VLOOKUP(C210,Countries!$D$5:$F$250,3,FALSE)</f>
        <v>#N/A</v>
      </c>
      <c r="H210" s="55" t="e">
        <f t="shared" si="32"/>
        <v>#N/A</v>
      </c>
      <c r="I210" s="55" t="e">
        <f t="shared" si="33"/>
        <v>#N/A</v>
      </c>
      <c r="J210" s="32">
        <f t="shared" si="34"/>
        <v>0</v>
      </c>
      <c r="K210" s="32">
        <f t="shared" si="35"/>
        <v>0</v>
      </c>
      <c r="L210" s="65">
        <f t="shared" si="36"/>
        <v>0</v>
      </c>
      <c r="M210" s="65">
        <f t="shared" si="37"/>
        <v>0</v>
      </c>
    </row>
    <row r="211" spans="2:13" hidden="1">
      <c r="B211" t="str">
        <f>VLOOKUP(Tabelle3[[#This Row],[Country]],Countries!$D$5:$E$254,2,FALSE)</f>
        <v>Asia</v>
      </c>
      <c r="C211" t="str">
        <f>Countries!D144</f>
        <v>Philippines</v>
      </c>
      <c r="D211" s="67">
        <f>INDEX(_Inf_Data,MATCH($C211,_Inf_Country,0),MATCH($C$5,_Inf_Day,0))*$D$11</f>
        <v>0</v>
      </c>
      <c r="E211" s="68">
        <f>INDEX(_Death_Data,MATCH($C211,_Death_Country,0),MATCH($C$5,_Death_Day,0))*$E$11</f>
        <v>623</v>
      </c>
      <c r="F211" s="52" t="e">
        <f t="shared" si="31"/>
        <v>#DIV/0!</v>
      </c>
      <c r="G211" s="59">
        <f>VLOOKUP(C211,Countries!$D$5:$F$250,3,FALSE)</f>
        <v>92300000</v>
      </c>
      <c r="H211" s="32">
        <f t="shared" si="32"/>
        <v>0</v>
      </c>
      <c r="I211" s="32">
        <f t="shared" si="33"/>
        <v>0.67497291440953411</v>
      </c>
      <c r="J211" s="32">
        <f t="shared" si="34"/>
        <v>0</v>
      </c>
      <c r="K211" s="32">
        <f t="shared" si="35"/>
        <v>0</v>
      </c>
      <c r="L211" s="65">
        <f t="shared" si="36"/>
        <v>0</v>
      </c>
      <c r="M211" s="65">
        <f t="shared" si="37"/>
        <v>0</v>
      </c>
    </row>
    <row r="212" spans="2:13" hidden="1">
      <c r="B212" t="str">
        <f>VLOOKUP(Tabelle3[[#This Row],[Country]],Countries!$D$5:$E$254,2,FALSE)</f>
        <v>Africa</v>
      </c>
      <c r="C212" t="str">
        <f>Countries!D157</f>
        <v>Senegal</v>
      </c>
      <c r="D212" s="67">
        <f>INDEX(_Inf_Data,MATCH($C212,_Inf_Country,0),MATCH($C$4,_Inf_Day,0))*$D$11</f>
        <v>0</v>
      </c>
      <c r="E212" s="10">
        <f>INDEX(_Death_Data,MATCH($C212,_Death_Country,0),MATCH($C$4,_Death_Day,0))*$E$11</f>
        <v>19</v>
      </c>
      <c r="F212" s="52" t="e">
        <f t="shared" si="31"/>
        <v>#DIV/0!</v>
      </c>
      <c r="G212" s="59">
        <f>VLOOKUP(C212,Countries!$D$5:$F$250,3,FALSE)</f>
        <v>13100000</v>
      </c>
      <c r="H212" s="55">
        <f t="shared" si="32"/>
        <v>0</v>
      </c>
      <c r="I212" s="55">
        <f t="shared" si="33"/>
        <v>0.14503816793893129</v>
      </c>
      <c r="J212" s="32">
        <f t="shared" si="34"/>
        <v>0</v>
      </c>
      <c r="K212" s="32">
        <f t="shared" si="35"/>
        <v>0</v>
      </c>
      <c r="L212" s="65">
        <f t="shared" si="36"/>
        <v>0</v>
      </c>
      <c r="M212" s="65">
        <f t="shared" si="37"/>
        <v>0</v>
      </c>
    </row>
    <row r="213" spans="2:13" hidden="1">
      <c r="B213" t="str">
        <f>VLOOKUP(Tabelle3[[#This Row],[Country]],Countries!$D$5:$E$254,2,FALSE)</f>
        <v>Europe</v>
      </c>
      <c r="C213" t="str">
        <f>Countries!D158</f>
        <v>Serbia</v>
      </c>
      <c r="D213" s="67">
        <f>INDEX(_Inf_Data,MATCH($C213,_Inf_Country,0),MATCH($C$4,_Inf_Day,0))*$D$11</f>
        <v>0</v>
      </c>
      <c r="E213" s="10">
        <f>INDEX(_Death_Data,MATCH($C213,_Death_Country,0),MATCH($C$4,_Death_Day,0))*$E$11</f>
        <v>218</v>
      </c>
      <c r="F213" s="52" t="e">
        <f t="shared" si="31"/>
        <v>#DIV/0!</v>
      </c>
      <c r="G213" s="59">
        <f>VLOOKUP(C213,Countries!$D$5:$F$250,3,FALSE)</f>
        <v>6900000</v>
      </c>
      <c r="H213" s="55">
        <f t="shared" si="32"/>
        <v>0</v>
      </c>
      <c r="I213" s="55">
        <f t="shared" si="33"/>
        <v>3.1594202898550723</v>
      </c>
      <c r="J213" s="32">
        <f t="shared" si="34"/>
        <v>0</v>
      </c>
      <c r="K213" s="32">
        <f t="shared" si="35"/>
        <v>0</v>
      </c>
      <c r="L213" s="65">
        <f t="shared" si="36"/>
        <v>0</v>
      </c>
      <c r="M213" s="65">
        <f t="shared" si="37"/>
        <v>0</v>
      </c>
    </row>
    <row r="214" spans="2:13" hidden="1">
      <c r="B214" t="str">
        <f>VLOOKUP(Tabelle3[[#This Row],[Country]],Countries!$D$5:$E$254,2,FALSE)</f>
        <v>Asia</v>
      </c>
      <c r="C214" t="str">
        <f>Countries!D159</f>
        <v>Seychelles</v>
      </c>
      <c r="D214" s="66">
        <f>INDEX(_Inf_Data,MATCH($C214,_Inf_Country,0),MATCH($C$4,_Inf_Day,0))*$D$11</f>
        <v>0</v>
      </c>
      <c r="E214" s="10">
        <f>INDEX(_Death_Data,MATCH($C214,_Death_Country,0),MATCH($C$4,_Death_Day,0))*$E$11</f>
        <v>0</v>
      </c>
      <c r="F214" s="52" t="e">
        <f t="shared" si="31"/>
        <v>#DIV/0!</v>
      </c>
      <c r="G214" s="59">
        <f>VLOOKUP(C214,Countries!$D$5:$F$250,3,FALSE)</f>
        <v>96700</v>
      </c>
      <c r="H214" s="55">
        <f t="shared" si="32"/>
        <v>0</v>
      </c>
      <c r="I214" s="55">
        <f t="shared" si="33"/>
        <v>0</v>
      </c>
      <c r="J214" s="32">
        <f t="shared" si="34"/>
        <v>0</v>
      </c>
      <c r="K214" s="32">
        <f t="shared" si="35"/>
        <v>0</v>
      </c>
      <c r="L214" s="65">
        <f t="shared" si="36"/>
        <v>0</v>
      </c>
      <c r="M214" s="65" t="e">
        <f t="shared" si="37"/>
        <v>#DIV/0!</v>
      </c>
    </row>
    <row r="215" spans="2:13" hidden="1">
      <c r="B215" t="str">
        <f>VLOOKUP(Tabelle3[[#This Row],[Country]],Countries!$D$5:$E$254,2,FALSE)</f>
        <v>Africa</v>
      </c>
      <c r="C215" t="str">
        <f>Countries!D160</f>
        <v>Sierra Leone</v>
      </c>
      <c r="D215" s="66">
        <f>INDEX(_Inf_Data,MATCH($C215,_Inf_Country,0),MATCH($C$4,_Inf_Day,0))*$D$11</f>
        <v>0</v>
      </c>
      <c r="E215" s="10">
        <f>INDEX(_Death_Data,MATCH($C215,_Death_Country,0),MATCH($C$4,_Death_Day,0))*$E$11</f>
        <v>19</v>
      </c>
      <c r="F215" s="52" t="e">
        <f t="shared" ref="F215:F249" si="44">E215/D215*$F$11</f>
        <v>#DIV/0!</v>
      </c>
      <c r="G215" s="59">
        <f>VLOOKUP(C215,Countries!$D$5:$F$250,3,FALSE)</f>
        <v>6100000</v>
      </c>
      <c r="H215" s="55">
        <f t="shared" ref="H215:H249" si="45">D215*100000/$G215*$H$11</f>
        <v>0</v>
      </c>
      <c r="I215" s="55">
        <f t="shared" ref="I215:I249" si="46">E215*100000/$G215*$I$11</f>
        <v>0.31147540983606559</v>
      </c>
      <c r="J215" s="32">
        <f t="shared" ref="J215:J249" si="47">(INDEX(_Inf_Data,MATCH($C215,_Inf_Country,0),MATCH($C$4,_Death_Day,0))-INDEX(_Inf_Data,MATCH($C215,_Inf_Country,0),MATCH($C$5,_Death_Day,0)))/$C$6*$J$11</f>
        <v>0</v>
      </c>
      <c r="K215" s="32">
        <f t="shared" ref="K215:K249" si="48">(INDEX(_Death_Data,MATCH($C215,_Death_Country,0),MATCH($C$4,_Death_Day,0))-(INDEX(_Death_Data,MATCH($C215,_Death_Country,0),MATCH($C$5,_Death_Day,0))))/$C$6*$K$11</f>
        <v>0</v>
      </c>
      <c r="L215" s="65">
        <f t="shared" ref="L215:L249" si="49">((INDEX(_Inf_Data,MATCH($C215,_Inf_Country,0),MATCH($C$4,_Inf_Day,0))/(INDEX(_Inf_Data,MATCH($C215,_Inf_Country,0),MATCH($C$5,_Inf_Day,0))))^(1/$C$6)-1)*$L$11</f>
        <v>0</v>
      </c>
      <c r="M215" s="65">
        <f t="shared" ref="M215:M249" si="50">((INDEX(_Death_Data,MATCH($C215,_Death_Country,0),MATCH($C$4,_Death_Day,0))/(INDEX(_Death_Data,MATCH($C215,_Death_Country,0),MATCH($C$5,_Death_Day,0))))^(1/$C$6)-1)*$M$11</f>
        <v>0</v>
      </c>
    </row>
    <row r="216" spans="2:13" hidden="1">
      <c r="B216" t="str">
        <f>VLOOKUP(Tabelle3[[#This Row],[Country]],Countries!$D$5:$E$254,2,FALSE)</f>
        <v>USA</v>
      </c>
      <c r="C216" t="str">
        <f>Countries!D237</f>
        <v>Oklahoma</v>
      </c>
      <c r="D216" s="66">
        <f>INDEX(_Inf_Data,MATCH($C216,_Inf_Country,0),MATCH($C$4,_Inf_Day,0))*$D$11</f>
        <v>0</v>
      </c>
      <c r="E216" s="10">
        <f>INDEX(_Death_Data,MATCH($C216,_Death_Country,0),MATCH($C$4,_Death_Day,0))*$E$11</f>
        <v>274</v>
      </c>
      <c r="F216" s="52" t="e">
        <f t="shared" si="44"/>
        <v>#DIV/0!</v>
      </c>
      <c r="G216" s="59">
        <f>VLOOKUP(C216,Countries!$D$5:$F$250,3,FALSE)</f>
        <v>3960000</v>
      </c>
      <c r="H216" s="55">
        <f t="shared" si="45"/>
        <v>0</v>
      </c>
      <c r="I216" s="55">
        <f t="shared" si="46"/>
        <v>6.9191919191919196</v>
      </c>
      <c r="J216" s="32">
        <f t="shared" si="47"/>
        <v>0</v>
      </c>
      <c r="K216" s="32">
        <f t="shared" si="48"/>
        <v>0</v>
      </c>
      <c r="L216" s="65">
        <f t="shared" si="49"/>
        <v>0</v>
      </c>
      <c r="M216" s="65">
        <f t="shared" si="50"/>
        <v>0</v>
      </c>
    </row>
    <row r="217" spans="2:13" hidden="1">
      <c r="B217" t="str">
        <f>VLOOKUP(Tabelle3[[#This Row],[Country]],Countries!$D$5:$E$254,2,FALSE)</f>
        <v>USA</v>
      </c>
      <c r="C217" t="str">
        <f>Countries!D238</f>
        <v>Oregon</v>
      </c>
      <c r="D217" s="66">
        <f>INDEX(_Inf_Data,MATCH($C217,_Inf_Country,0),MATCH($C$5,_Inf_Day,0))*$D$11</f>
        <v>0</v>
      </c>
      <c r="E217" s="10">
        <f>INDEX(_Death_Data,MATCH($C217,_Death_Country,0),MATCH($C$5,_Death_Day,0))*$E$11</f>
        <v>109</v>
      </c>
      <c r="F217" s="52" t="e">
        <f t="shared" si="44"/>
        <v>#DIV/0!</v>
      </c>
      <c r="G217" s="59">
        <f>VLOOKUP(C217,Countries!$D$5:$F$250,3,FALSE)</f>
        <v>4220000</v>
      </c>
      <c r="H217" s="55">
        <f t="shared" si="45"/>
        <v>0</v>
      </c>
      <c r="I217" s="55">
        <f t="shared" si="46"/>
        <v>2.5829383886255926</v>
      </c>
      <c r="J217" s="32">
        <f t="shared" si="47"/>
        <v>0</v>
      </c>
      <c r="K217" s="32">
        <f t="shared" si="48"/>
        <v>0</v>
      </c>
      <c r="L217" s="65">
        <f t="shared" si="49"/>
        <v>0</v>
      </c>
      <c r="M217" s="65">
        <f t="shared" si="50"/>
        <v>0</v>
      </c>
    </row>
    <row r="218" spans="2:13" hidden="1">
      <c r="B218" t="str">
        <f>VLOOKUP(Tabelle3[[#This Row],[Country]],Countries!$D$5:$E$254,2,FALSE)</f>
        <v>Asia</v>
      </c>
      <c r="C218" t="str">
        <f>Countries!D161</f>
        <v>Singapore</v>
      </c>
      <c r="D218" s="66">
        <f t="shared" ref="D218:D223" si="51">INDEX(_Inf_Data,MATCH($C218,_Inf_Country,0),MATCH($C$4,_Inf_Day,0))*$D$11</f>
        <v>0</v>
      </c>
      <c r="E218" s="10">
        <f t="shared" ref="E218:E223" si="52">INDEX(_Death_Data,MATCH($C218,_Death_Country,0),MATCH($C$4,_Death_Day,0))*$E$11</f>
        <v>21</v>
      </c>
      <c r="F218" s="52" t="e">
        <f t="shared" si="44"/>
        <v>#DIV/0!</v>
      </c>
      <c r="G218" s="59">
        <f>VLOOKUP(C218,Countries!$D$5:$F$250,3,FALSE)</f>
        <v>5300000</v>
      </c>
      <c r="H218" s="55">
        <f t="shared" si="45"/>
        <v>0</v>
      </c>
      <c r="I218" s="55">
        <f t="shared" si="46"/>
        <v>0.39622641509433965</v>
      </c>
      <c r="J218" s="32">
        <f t="shared" si="47"/>
        <v>0</v>
      </c>
      <c r="K218" s="32">
        <f t="shared" si="48"/>
        <v>0</v>
      </c>
      <c r="L218" s="65">
        <f t="shared" si="49"/>
        <v>0</v>
      </c>
      <c r="M218" s="65">
        <f t="shared" si="50"/>
        <v>0</v>
      </c>
    </row>
    <row r="219" spans="2:13" hidden="1">
      <c r="B219" t="str">
        <f>VLOOKUP(Tabelle3[[#This Row],[Country]],Countries!$D$5:$E$254,2,FALSE)</f>
        <v>Africa</v>
      </c>
      <c r="C219" t="str">
        <f>Countries!D178</f>
        <v>Togo</v>
      </c>
      <c r="D219" s="67">
        <f t="shared" si="51"/>
        <v>0</v>
      </c>
      <c r="E219" s="10">
        <f t="shared" si="52"/>
        <v>11</v>
      </c>
      <c r="F219" s="52" t="e">
        <f t="shared" si="44"/>
        <v>#DIV/0!</v>
      </c>
      <c r="G219" s="59">
        <f>VLOOKUP(C219,Countries!$D$5:$F$250,3,FALSE)</f>
        <v>6000000</v>
      </c>
      <c r="H219" s="55">
        <f t="shared" si="45"/>
        <v>0</v>
      </c>
      <c r="I219" s="55">
        <f t="shared" si="46"/>
        <v>0.18333333333333332</v>
      </c>
      <c r="J219" s="32">
        <f t="shared" si="47"/>
        <v>0</v>
      </c>
      <c r="K219" s="32">
        <f t="shared" si="48"/>
        <v>0</v>
      </c>
      <c r="L219" s="65">
        <f t="shared" si="49"/>
        <v>0</v>
      </c>
      <c r="M219" s="65">
        <f t="shared" si="50"/>
        <v>0</v>
      </c>
    </row>
    <row r="220" spans="2:13" hidden="1">
      <c r="B220" t="str">
        <f>VLOOKUP(Tabelle3[[#This Row],[Country]],Countries!$D$5:$E$254,2,FALSE)</f>
        <v>Europe</v>
      </c>
      <c r="C220" t="str">
        <f>Countries!D163</f>
        <v>Slovenia</v>
      </c>
      <c r="D220" s="66">
        <f t="shared" si="51"/>
        <v>0</v>
      </c>
      <c r="E220" s="10">
        <f t="shared" si="52"/>
        <v>102</v>
      </c>
      <c r="F220" s="52" t="e">
        <f t="shared" si="44"/>
        <v>#DIV/0!</v>
      </c>
      <c r="G220" s="59">
        <f>VLOOKUP(C220,Countries!$D$5:$F$250,3,FALSE)</f>
        <v>2100000</v>
      </c>
      <c r="H220" s="55">
        <f t="shared" si="45"/>
        <v>0</v>
      </c>
      <c r="I220" s="55">
        <f t="shared" si="46"/>
        <v>4.8571428571428568</v>
      </c>
      <c r="J220" s="32">
        <f t="shared" si="47"/>
        <v>0</v>
      </c>
      <c r="K220" s="32">
        <f t="shared" si="48"/>
        <v>0</v>
      </c>
      <c r="L220" s="65">
        <f t="shared" si="49"/>
        <v>0</v>
      </c>
      <c r="M220" s="65">
        <f t="shared" si="50"/>
        <v>0</v>
      </c>
    </row>
    <row r="221" spans="2:13" hidden="1">
      <c r="B221" t="str">
        <f>VLOOKUP(Tabelle3[[#This Row],[Country]],Countries!$D$5:$E$254,2,FALSE)</f>
        <v>Africa</v>
      </c>
      <c r="C221" t="str">
        <f>Countries!D164</f>
        <v>Somalia</v>
      </c>
      <c r="D221" s="66">
        <f t="shared" si="51"/>
        <v>0</v>
      </c>
      <c r="E221" s="10">
        <f t="shared" si="52"/>
        <v>52</v>
      </c>
      <c r="F221" s="52" t="e">
        <f t="shared" si="44"/>
        <v>#DIV/0!</v>
      </c>
      <c r="G221" s="59">
        <f>VLOOKUP(C221,Countries!$D$5:$F$250,3,FALSE)</f>
        <v>10100000</v>
      </c>
      <c r="H221" s="55">
        <f t="shared" si="45"/>
        <v>0</v>
      </c>
      <c r="I221" s="55">
        <f t="shared" si="46"/>
        <v>0.51485148514851486</v>
      </c>
      <c r="J221" s="32">
        <f t="shared" si="47"/>
        <v>0</v>
      </c>
      <c r="K221" s="32">
        <f t="shared" si="48"/>
        <v>0</v>
      </c>
      <c r="L221" s="65">
        <f t="shared" si="49"/>
        <v>0</v>
      </c>
      <c r="M221" s="65">
        <f t="shared" si="50"/>
        <v>0</v>
      </c>
    </row>
    <row r="222" spans="2:13" hidden="1">
      <c r="B222" t="str">
        <f>VLOOKUP(Tabelle3[[#This Row],[Country]],Countries!$D$5:$E$254,2,FALSE)</f>
        <v>Africa</v>
      </c>
      <c r="C222" t="str">
        <f>Countries!D165</f>
        <v>South Africa</v>
      </c>
      <c r="D222" s="66">
        <f t="shared" si="51"/>
        <v>0</v>
      </c>
      <c r="E222" s="10">
        <f t="shared" si="52"/>
        <v>206</v>
      </c>
      <c r="F222" s="52" t="e">
        <f t="shared" si="44"/>
        <v>#DIV/0!</v>
      </c>
      <c r="G222" s="59">
        <f>VLOOKUP(C222,Countries!$D$5:$F$250,3,FALSE)</f>
        <v>51100000</v>
      </c>
      <c r="H222" s="55">
        <f t="shared" si="45"/>
        <v>0</v>
      </c>
      <c r="I222" s="55">
        <f t="shared" si="46"/>
        <v>0.40313111545988256</v>
      </c>
      <c r="J222" s="32">
        <f t="shared" si="47"/>
        <v>0</v>
      </c>
      <c r="K222" s="32">
        <f t="shared" si="48"/>
        <v>0</v>
      </c>
      <c r="L222" s="65">
        <f t="shared" si="49"/>
        <v>0</v>
      </c>
      <c r="M222" s="65">
        <f t="shared" si="50"/>
        <v>0</v>
      </c>
    </row>
    <row r="223" spans="2:13" hidden="1">
      <c r="B223" t="str">
        <f>VLOOKUP(Tabelle3[[#This Row],[Country]],Countries!$D$5:$E$254,2,FALSE)</f>
        <v>Asia</v>
      </c>
      <c r="C223" t="str">
        <f>Countries!D139</f>
        <v>Pakistan</v>
      </c>
      <c r="D223" s="66">
        <f t="shared" si="51"/>
        <v>0</v>
      </c>
      <c r="E223" s="10">
        <f t="shared" si="52"/>
        <v>706</v>
      </c>
      <c r="F223" s="52" t="e">
        <f t="shared" si="44"/>
        <v>#DIV/0!</v>
      </c>
      <c r="G223" s="59">
        <f>VLOOKUP(C223,Countries!$D$5:$F$250,3,FALSE)</f>
        <v>180400000</v>
      </c>
      <c r="H223" s="55">
        <f t="shared" si="45"/>
        <v>0</v>
      </c>
      <c r="I223" s="55">
        <f t="shared" si="46"/>
        <v>0.39135254988913526</v>
      </c>
      <c r="J223" s="32">
        <f t="shared" si="47"/>
        <v>0</v>
      </c>
      <c r="K223" s="32">
        <f t="shared" si="48"/>
        <v>0</v>
      </c>
      <c r="L223" s="65">
        <f t="shared" si="49"/>
        <v>0</v>
      </c>
      <c r="M223" s="65">
        <f t="shared" si="50"/>
        <v>0</v>
      </c>
    </row>
    <row r="224" spans="2:13" hidden="1">
      <c r="B224" t="str">
        <f>VLOOKUP(Tabelle3[[#This Row],[Country]],Countries!$D$5:$E$254,2,FALSE)</f>
        <v>SouthAmerica</v>
      </c>
      <c r="C224" t="str">
        <f>Countries!D142</f>
        <v>Paraguay</v>
      </c>
      <c r="D224" s="66">
        <f>INDEX(_Inf_Data,MATCH($C224,_Inf_Country,0),MATCH($C$5,_Inf_Day,0))*$D$11</f>
        <v>0</v>
      </c>
      <c r="E224" s="10">
        <f>INDEX(_Death_Data,MATCH($C224,_Death_Country,0),MATCH($C$5,_Death_Day,0))*$E$11</f>
        <v>10</v>
      </c>
      <c r="F224" s="52" t="e">
        <f t="shared" si="44"/>
        <v>#DIV/0!</v>
      </c>
      <c r="G224" s="59">
        <f>VLOOKUP(C224,Countries!$D$5:$F$250,3,FALSE)</f>
        <v>6700000</v>
      </c>
      <c r="H224" s="55">
        <f t="shared" si="45"/>
        <v>0</v>
      </c>
      <c r="I224" s="55">
        <f t="shared" si="46"/>
        <v>0.14925373134328357</v>
      </c>
      <c r="J224" s="32">
        <f t="shared" si="47"/>
        <v>0</v>
      </c>
      <c r="K224" s="32">
        <f t="shared" si="48"/>
        <v>0</v>
      </c>
      <c r="L224" s="65">
        <f t="shared" si="49"/>
        <v>0</v>
      </c>
      <c r="M224" s="65">
        <f t="shared" si="50"/>
        <v>0</v>
      </c>
    </row>
    <row r="225" spans="2:13" hidden="1">
      <c r="B225" t="str">
        <f>VLOOKUP(Tabelle3[[#This Row],[Country]],Countries!$D$5:$E$254,2,FALSE)</f>
        <v>Asia</v>
      </c>
      <c r="C225" t="str">
        <f>Countries!D168</f>
        <v>Sri Lanka</v>
      </c>
      <c r="D225" s="66">
        <f>INDEX(_Inf_Data,MATCH($C225,_Inf_Country,0),MATCH($C$4,_Inf_Day,0))*$D$11</f>
        <v>0</v>
      </c>
      <c r="E225" s="10">
        <f>INDEX(_Death_Data,MATCH($C225,_Death_Country,0),MATCH($C$4,_Death_Day,0))*$E$11</f>
        <v>9</v>
      </c>
      <c r="F225" s="52" t="e">
        <f t="shared" si="44"/>
        <v>#DIV/0!</v>
      </c>
      <c r="G225" s="59">
        <f>VLOOKUP(C225,Countries!$D$5:$F$250,3,FALSE)</f>
        <v>21200000</v>
      </c>
      <c r="H225" s="55">
        <f t="shared" si="45"/>
        <v>0</v>
      </c>
      <c r="I225" s="55">
        <f t="shared" si="46"/>
        <v>4.2452830188679243E-2</v>
      </c>
      <c r="J225" s="32">
        <f t="shared" si="47"/>
        <v>0</v>
      </c>
      <c r="K225" s="32">
        <f t="shared" si="48"/>
        <v>0</v>
      </c>
      <c r="L225" s="65">
        <f t="shared" si="49"/>
        <v>0</v>
      </c>
      <c r="M225" s="65">
        <f t="shared" si="50"/>
        <v>0</v>
      </c>
    </row>
    <row r="226" spans="2:13" hidden="1">
      <c r="B226" t="str">
        <f>VLOOKUP(Tabelle3[[#This Row],[Country]],Countries!$D$5:$E$254,2,FALSE)</f>
        <v>Africa</v>
      </c>
      <c r="C226" t="str">
        <f>Countries!D169</f>
        <v>Sudan</v>
      </c>
      <c r="D226" s="66">
        <f>INDEX(_Inf_Data,MATCH($C226,_Inf_Country,0),MATCH($C$4,_Inf_Day,0))*$D$11</f>
        <v>0</v>
      </c>
      <c r="E226" s="10">
        <f>INDEX(_Death_Data,MATCH($C226,_Death_Country,0),MATCH($C$4,_Death_Day,0))*$E$11</f>
        <v>74</v>
      </c>
      <c r="F226" s="52" t="e">
        <f t="shared" si="44"/>
        <v>#DIV/0!</v>
      </c>
      <c r="G226" s="59">
        <f>VLOOKUP(C226,Countries!$D$5:$F$250,3,FALSE)</f>
        <v>38300000</v>
      </c>
      <c r="H226" s="55">
        <f t="shared" si="45"/>
        <v>0</v>
      </c>
      <c r="I226" s="55">
        <f t="shared" si="46"/>
        <v>0.19321148825065274</v>
      </c>
      <c r="J226" s="32">
        <f t="shared" si="47"/>
        <v>0</v>
      </c>
      <c r="K226" s="32">
        <f t="shared" si="48"/>
        <v>0</v>
      </c>
      <c r="L226" s="65">
        <f t="shared" si="49"/>
        <v>0</v>
      </c>
      <c r="M226" s="65">
        <f t="shared" si="50"/>
        <v>0</v>
      </c>
    </row>
    <row r="227" spans="2:13" hidden="1">
      <c r="B227" t="str">
        <f>VLOOKUP(Tabelle3[[#This Row],[Country]],Countries!$D$5:$E$254,2,FALSE)</f>
        <v>SouthAmerica</v>
      </c>
      <c r="C227" t="str">
        <f>Countries!D170</f>
        <v>Suriname</v>
      </c>
      <c r="D227" s="66">
        <f>INDEX(_Inf_Data,MATCH($C227,_Inf_Country,0),MATCH($C$4,_Inf_Day,0))*$D$11</f>
        <v>0</v>
      </c>
      <c r="E227" s="10">
        <f>INDEX(_Death_Data,MATCH($C227,_Death_Country,0),MATCH($C$4,_Death_Day,0))*$E$11</f>
        <v>1</v>
      </c>
      <c r="F227" s="52" t="e">
        <f t="shared" si="44"/>
        <v>#DIV/0!</v>
      </c>
      <c r="G227" s="59">
        <f>VLOOKUP(C227,Countries!$D$5:$F$250,3,FALSE)</f>
        <v>576000</v>
      </c>
      <c r="H227" s="55">
        <f t="shared" si="45"/>
        <v>0</v>
      </c>
      <c r="I227" s="55">
        <f t="shared" si="46"/>
        <v>0.1736111111111111</v>
      </c>
      <c r="J227" s="32">
        <f t="shared" si="47"/>
        <v>0</v>
      </c>
      <c r="K227" s="32">
        <f t="shared" si="48"/>
        <v>0</v>
      </c>
      <c r="L227" s="65">
        <f t="shared" si="49"/>
        <v>0</v>
      </c>
      <c r="M227" s="65">
        <f t="shared" si="50"/>
        <v>0</v>
      </c>
    </row>
    <row r="228" spans="2:13" hidden="1">
      <c r="B228" t="str">
        <f>VLOOKUP(Tabelle3[[#This Row],[Country]],Countries!$D$5:$E$254,2,FALSE)</f>
        <v>SouthAmerica</v>
      </c>
      <c r="C228" t="str">
        <f>Countries!D151</f>
        <v>Saint Kitts and Nevis</v>
      </c>
      <c r="D228" s="67">
        <f>INDEX(_Inf_Data,MATCH($C228,_Inf_Country,0),MATCH($C$5,_Inf_Day,0))*$D$11</f>
        <v>0</v>
      </c>
      <c r="E228" s="68">
        <f>INDEX(_Death_Data,MATCH($C228,_Death_Country,0),MATCH($C$5,_Death_Day,0))*$E$11</f>
        <v>0</v>
      </c>
      <c r="F228" s="52" t="e">
        <f t="shared" si="44"/>
        <v>#DIV/0!</v>
      </c>
      <c r="G228" s="59">
        <f>VLOOKUP(C228,Countries!$D$5:$F$250,3,FALSE)</f>
        <v>50</v>
      </c>
      <c r="H228" s="32">
        <f t="shared" si="45"/>
        <v>0</v>
      </c>
      <c r="I228" s="32">
        <f t="shared" si="46"/>
        <v>0</v>
      </c>
      <c r="J228" s="32">
        <f t="shared" si="47"/>
        <v>0</v>
      </c>
      <c r="K228" s="32">
        <f t="shared" si="48"/>
        <v>0</v>
      </c>
      <c r="L228" s="65">
        <f t="shared" si="49"/>
        <v>0</v>
      </c>
      <c r="M228" s="65" t="e">
        <f t="shared" si="50"/>
        <v>#DIV/0!</v>
      </c>
    </row>
    <row r="229" spans="2:13" hidden="1">
      <c r="B229" t="str">
        <f>VLOOKUP(Tabelle3[[#This Row],[Country]],Countries!$D$5:$E$254,2,FALSE)</f>
        <v>NorthAmerica</v>
      </c>
      <c r="C229" t="str">
        <f>Countries!D96</f>
        <v>Jamaica</v>
      </c>
      <c r="D229" s="66">
        <f t="shared" ref="D229:D240" si="53">INDEX(_Inf_Data,MATCH($C229,_Inf_Country,0),MATCH($C$4,_Inf_Day,0))*$D$11</f>
        <v>0</v>
      </c>
      <c r="E229" s="10">
        <f t="shared" ref="E229:E240" si="54">INDEX(_Death_Data,MATCH($C229,_Death_Country,0),MATCH($C$4,_Death_Day,0))*$E$11</f>
        <v>9</v>
      </c>
      <c r="F229" s="52" t="e">
        <f t="shared" si="44"/>
        <v>#DIV/0!</v>
      </c>
      <c r="G229" s="59">
        <f>VLOOKUP(C229,Countries!$D$5:$F$250,3,FALSE)</f>
        <v>2700000</v>
      </c>
      <c r="H229" s="55">
        <f t="shared" si="45"/>
        <v>0</v>
      </c>
      <c r="I229" s="55">
        <f t="shared" si="46"/>
        <v>0.33333333333333331</v>
      </c>
      <c r="J229" s="32">
        <f t="shared" si="47"/>
        <v>0</v>
      </c>
      <c r="K229" s="32">
        <f t="shared" si="48"/>
        <v>0</v>
      </c>
      <c r="L229" s="65">
        <f t="shared" si="49"/>
        <v>0</v>
      </c>
      <c r="M229" s="65">
        <f t="shared" si="50"/>
        <v>0</v>
      </c>
    </row>
    <row r="230" spans="2:13">
      <c r="B230" t="str">
        <f>VLOOKUP(Tabelle3[[#This Row],[Country]],Countries!$D$5:$E$254,2,FALSE)</f>
        <v>Europe</v>
      </c>
      <c r="C230" t="str">
        <f>Countries!D171</f>
        <v>Sweden</v>
      </c>
      <c r="D230" s="66">
        <f t="shared" si="53"/>
        <v>0</v>
      </c>
      <c r="E230" s="10">
        <f t="shared" si="54"/>
        <v>3256</v>
      </c>
      <c r="F230" s="52" t="e">
        <f t="shared" si="44"/>
        <v>#DIV/0!</v>
      </c>
      <c r="G230" s="59">
        <f>VLOOKUP(C230,Countries!$D$5:$F$250,3,FALSE)</f>
        <v>9500000</v>
      </c>
      <c r="H230" s="55">
        <f t="shared" si="45"/>
        <v>0</v>
      </c>
      <c r="I230" s="55">
        <f t="shared" si="46"/>
        <v>34.273684210526319</v>
      </c>
      <c r="J230" s="32">
        <f t="shared" si="47"/>
        <v>0</v>
      </c>
      <c r="K230" s="32">
        <f t="shared" si="48"/>
        <v>0</v>
      </c>
      <c r="L230" s="65">
        <f t="shared" si="49"/>
        <v>0</v>
      </c>
      <c r="M230" s="65">
        <f t="shared" si="50"/>
        <v>0</v>
      </c>
    </row>
    <row r="231" spans="2:13">
      <c r="B231" t="str">
        <f>VLOOKUP(Tabelle3[[#This Row],[Country]],Countries!$D$5:$E$254,2,FALSE)</f>
        <v>Europe</v>
      </c>
      <c r="C231" t="str">
        <f>Countries!D172</f>
        <v>Switzerland</v>
      </c>
      <c r="D231" s="66">
        <f t="shared" si="53"/>
        <v>0</v>
      </c>
      <c r="E231" s="10">
        <f t="shared" si="54"/>
        <v>1845</v>
      </c>
      <c r="F231" s="52" t="e">
        <f t="shared" si="44"/>
        <v>#DIV/0!</v>
      </c>
      <c r="G231" s="59">
        <f>VLOOKUP(C231,Countries!$D$5:$F$250,3,FALSE)</f>
        <v>8643000</v>
      </c>
      <c r="H231" s="55">
        <f t="shared" si="45"/>
        <v>0</v>
      </c>
      <c r="I231" s="55">
        <f t="shared" si="46"/>
        <v>21.346754599097537</v>
      </c>
      <c r="J231" s="32">
        <f t="shared" si="47"/>
        <v>0</v>
      </c>
      <c r="K231" s="32">
        <f t="shared" si="48"/>
        <v>0</v>
      </c>
      <c r="L231" s="65">
        <f t="shared" si="49"/>
        <v>0</v>
      </c>
      <c r="M231" s="65">
        <f t="shared" si="50"/>
        <v>0</v>
      </c>
    </row>
    <row r="232" spans="2:13" hidden="1">
      <c r="B232" t="str">
        <f>VLOOKUP(Tabelle3[[#This Row],[Country]],Countries!$D$5:$E$254,2,FALSE)</f>
        <v>Asia</v>
      </c>
      <c r="C232" t="str">
        <f>Countries!D173</f>
        <v>Syria</v>
      </c>
      <c r="D232" s="66">
        <f t="shared" si="53"/>
        <v>0</v>
      </c>
      <c r="E232" s="10">
        <f t="shared" si="54"/>
        <v>3</v>
      </c>
      <c r="F232" s="52" t="e">
        <f t="shared" si="44"/>
        <v>#DIV/0!</v>
      </c>
      <c r="G232" s="59">
        <f>VLOOKUP(C232,Countries!$D$5:$F$250,3,FALSE)</f>
        <v>19000000</v>
      </c>
      <c r="H232" s="55">
        <f t="shared" si="45"/>
        <v>0</v>
      </c>
      <c r="I232" s="55">
        <f t="shared" si="46"/>
        <v>1.5789473684210527E-2</v>
      </c>
      <c r="J232" s="32">
        <f t="shared" si="47"/>
        <v>0</v>
      </c>
      <c r="K232" s="32">
        <f t="shared" si="48"/>
        <v>0</v>
      </c>
      <c r="L232" s="65">
        <f t="shared" si="49"/>
        <v>0</v>
      </c>
      <c r="M232" s="65">
        <f t="shared" si="50"/>
        <v>0</v>
      </c>
    </row>
    <row r="233" spans="2:13" hidden="1">
      <c r="B233" t="str">
        <f>VLOOKUP(Tabelle3[[#This Row],[Country]],Countries!$D$5:$E$254,2,FALSE)</f>
        <v>Asia</v>
      </c>
      <c r="C233" t="str">
        <f>Countries!D174</f>
        <v>Taiwan*</v>
      </c>
      <c r="D233" s="66">
        <f t="shared" si="53"/>
        <v>0</v>
      </c>
      <c r="E233" s="10">
        <f t="shared" si="54"/>
        <v>7</v>
      </c>
      <c r="F233" s="52" t="e">
        <f t="shared" si="44"/>
        <v>#DIV/0!</v>
      </c>
      <c r="G233" s="59">
        <f>VLOOKUP(C233,Countries!$D$5:$F$250,3,FALSE)</f>
        <v>23780000</v>
      </c>
      <c r="H233" s="55">
        <f t="shared" si="45"/>
        <v>0</v>
      </c>
      <c r="I233" s="55">
        <f t="shared" si="46"/>
        <v>2.943650126156434E-2</v>
      </c>
      <c r="J233" s="32">
        <f t="shared" si="47"/>
        <v>0</v>
      </c>
      <c r="K233" s="32">
        <f t="shared" si="48"/>
        <v>0</v>
      </c>
      <c r="L233" s="65">
        <f t="shared" si="49"/>
        <v>0</v>
      </c>
      <c r="M233" s="65">
        <f t="shared" si="50"/>
        <v>0</v>
      </c>
    </row>
    <row r="234" spans="2:13" hidden="1">
      <c r="B234" t="str">
        <f>VLOOKUP(Tabelle3[[#This Row],[Country]],Countries!$D$5:$E$254,2,FALSE)</f>
        <v>Africa</v>
      </c>
      <c r="C234" t="str">
        <f>Countries!D175</f>
        <v>Tanzania</v>
      </c>
      <c r="D234" s="66">
        <f t="shared" si="53"/>
        <v>0</v>
      </c>
      <c r="E234" s="10">
        <f t="shared" si="54"/>
        <v>21</v>
      </c>
      <c r="F234" s="52" t="e">
        <f t="shared" si="44"/>
        <v>#DIV/0!</v>
      </c>
      <c r="G234" s="59">
        <f>VLOOKUP(C234,Countries!$D$5:$F$250,3,FALSE)</f>
        <v>47700000</v>
      </c>
      <c r="H234" s="55">
        <f t="shared" si="45"/>
        <v>0</v>
      </c>
      <c r="I234" s="55">
        <f t="shared" si="46"/>
        <v>4.40251572327044E-2</v>
      </c>
      <c r="J234" s="32">
        <f t="shared" si="47"/>
        <v>0</v>
      </c>
      <c r="K234" s="32">
        <f t="shared" si="48"/>
        <v>0</v>
      </c>
      <c r="L234" s="65">
        <f t="shared" si="49"/>
        <v>0</v>
      </c>
      <c r="M234" s="65">
        <f t="shared" si="50"/>
        <v>0</v>
      </c>
    </row>
    <row r="235" spans="2:13" hidden="1">
      <c r="B235" t="str">
        <f>VLOOKUP(Tabelle3[[#This Row],[Country]],Countries!$D$5:$E$254,2,FALSE)</f>
        <v>Asia</v>
      </c>
      <c r="C235" t="str">
        <f>Countries!D92</f>
        <v>Iraq</v>
      </c>
      <c r="D235" s="66">
        <f t="shared" si="53"/>
        <v>0</v>
      </c>
      <c r="E235" s="10">
        <f t="shared" si="54"/>
        <v>110</v>
      </c>
      <c r="F235" s="52" t="e">
        <f t="shared" si="44"/>
        <v>#DIV/0!</v>
      </c>
      <c r="G235" s="59">
        <f>VLOOKUP(C235,Countries!$D$5:$F$250,3,FALSE)</f>
        <v>33700000</v>
      </c>
      <c r="H235" s="55">
        <f t="shared" si="45"/>
        <v>0</v>
      </c>
      <c r="I235" s="55">
        <f t="shared" si="46"/>
        <v>0.32640949554896143</v>
      </c>
      <c r="J235" s="32">
        <f t="shared" si="47"/>
        <v>0</v>
      </c>
      <c r="K235" s="32">
        <f t="shared" si="48"/>
        <v>0</v>
      </c>
      <c r="L235" s="65">
        <f t="shared" si="49"/>
        <v>0</v>
      </c>
      <c r="M235" s="65">
        <f t="shared" si="50"/>
        <v>0</v>
      </c>
    </row>
    <row r="236" spans="2:13" hidden="1">
      <c r="B236" t="str">
        <f>VLOOKUP(Tabelle3[[#This Row],[Country]],Countries!$D$5:$E$254,2,FALSE)</f>
        <v>Asia</v>
      </c>
      <c r="C236" t="str">
        <f>Countries!D177</f>
        <v>Timor-Leste</v>
      </c>
      <c r="D236" s="66">
        <f t="shared" si="53"/>
        <v>0</v>
      </c>
      <c r="E236" s="10">
        <f t="shared" si="54"/>
        <v>0</v>
      </c>
      <c r="F236" s="52" t="e">
        <f t="shared" si="44"/>
        <v>#DIV/0!</v>
      </c>
      <c r="G236" s="59">
        <f>VLOOKUP(C236,Countries!$D$5:$F$250,3,FALSE)</f>
        <v>1268000</v>
      </c>
      <c r="H236" s="55">
        <f t="shared" si="45"/>
        <v>0</v>
      </c>
      <c r="I236" s="55">
        <f t="shared" si="46"/>
        <v>0</v>
      </c>
      <c r="J236" s="32">
        <f t="shared" si="47"/>
        <v>0</v>
      </c>
      <c r="K236" s="32">
        <f t="shared" si="48"/>
        <v>0</v>
      </c>
      <c r="L236" s="65">
        <f t="shared" si="49"/>
        <v>0</v>
      </c>
      <c r="M236" s="65" t="e">
        <f t="shared" si="50"/>
        <v>#DIV/0!</v>
      </c>
    </row>
    <row r="237" spans="2:13" hidden="1">
      <c r="B237" t="str">
        <f>VLOOKUP(Tabelle3[[#This Row],[Country]],Countries!$D$5:$E$254,2,FALSE)</f>
        <v>NorthAmerica</v>
      </c>
      <c r="C237" t="str">
        <f>Countries!D85</f>
        <v>Honduras</v>
      </c>
      <c r="D237" s="66">
        <f t="shared" si="53"/>
        <v>0</v>
      </c>
      <c r="E237" s="10">
        <f t="shared" si="54"/>
        <v>116</v>
      </c>
      <c r="F237" s="52" t="e">
        <f t="shared" si="44"/>
        <v>#DIV/0!</v>
      </c>
      <c r="G237" s="59">
        <f>VLOOKUP(C237,Countries!$D$5:$F$250,3,FALSE)</f>
        <v>8400000</v>
      </c>
      <c r="H237" s="55">
        <f t="shared" si="45"/>
        <v>0</v>
      </c>
      <c r="I237" s="55">
        <f t="shared" si="46"/>
        <v>1.3809523809523809</v>
      </c>
      <c r="J237" s="32">
        <f t="shared" si="47"/>
        <v>0</v>
      </c>
      <c r="K237" s="32">
        <f t="shared" si="48"/>
        <v>0</v>
      </c>
      <c r="L237" s="65">
        <f t="shared" si="49"/>
        <v>0</v>
      </c>
      <c r="M237" s="65">
        <f t="shared" si="50"/>
        <v>0</v>
      </c>
    </row>
    <row r="238" spans="2:13" hidden="1">
      <c r="B238" t="str">
        <f>VLOOKUP(Tabelle3[[#This Row],[Country]],Countries!$D$5:$E$254,2,FALSE)</f>
        <v>Africa</v>
      </c>
      <c r="C238" t="str">
        <f>Countries!D134</f>
        <v>Niger</v>
      </c>
      <c r="D238" s="66">
        <f t="shared" si="53"/>
        <v>0</v>
      </c>
      <c r="E238" s="10">
        <f t="shared" si="54"/>
        <v>46</v>
      </c>
      <c r="F238" s="52" t="e">
        <f t="shared" si="44"/>
        <v>#DIV/0!</v>
      </c>
      <c r="G238" s="59">
        <f>VLOOKUP(C238,Countries!$D$5:$F$250,3,FALSE)</f>
        <v>16300000</v>
      </c>
      <c r="H238" s="55">
        <f t="shared" si="45"/>
        <v>0</v>
      </c>
      <c r="I238" s="55">
        <f t="shared" si="46"/>
        <v>0.2822085889570552</v>
      </c>
      <c r="J238" s="32">
        <f t="shared" si="47"/>
        <v>0</v>
      </c>
      <c r="K238" s="32">
        <f t="shared" si="48"/>
        <v>0</v>
      </c>
      <c r="L238" s="65">
        <f t="shared" si="49"/>
        <v>0</v>
      </c>
      <c r="M238" s="65">
        <f t="shared" si="50"/>
        <v>0</v>
      </c>
    </row>
    <row r="239" spans="2:13" hidden="1">
      <c r="B239" t="str">
        <f>VLOOKUP(Tabelle3[[#This Row],[Country]],Countries!$D$5:$E$254,2,FALSE)</f>
        <v>Africa</v>
      </c>
      <c r="C239" t="str">
        <f>Countries!D41</f>
        <v>Cameroon</v>
      </c>
      <c r="D239" s="67">
        <f t="shared" si="53"/>
        <v>0</v>
      </c>
      <c r="E239" s="68">
        <f t="shared" si="54"/>
        <v>125</v>
      </c>
      <c r="F239" s="52" t="e">
        <f t="shared" si="44"/>
        <v>#DIV/0!</v>
      </c>
      <c r="G239" s="59">
        <f>VLOOKUP(C239,Countries!$D$5:$F$250,3,FALSE)</f>
        <v>20900000</v>
      </c>
      <c r="H239" s="32">
        <f t="shared" si="45"/>
        <v>0</v>
      </c>
      <c r="I239" s="32">
        <f t="shared" si="46"/>
        <v>0.59808612440191389</v>
      </c>
      <c r="J239" s="32">
        <f t="shared" si="47"/>
        <v>0</v>
      </c>
      <c r="K239" s="32">
        <f t="shared" si="48"/>
        <v>0</v>
      </c>
      <c r="L239" s="65">
        <f t="shared" si="49"/>
        <v>0</v>
      </c>
      <c r="M239" s="65">
        <f t="shared" si="50"/>
        <v>0</v>
      </c>
    </row>
    <row r="240" spans="2:13">
      <c r="B240" t="str">
        <f>VLOOKUP(Tabelle3[[#This Row],[Country]],Countries!$D$5:$E$254,2,FALSE)</f>
        <v>Europe</v>
      </c>
      <c r="C240" t="str">
        <f>Countries!D181</f>
        <v>Turkey</v>
      </c>
      <c r="D240" s="66">
        <f t="shared" si="53"/>
        <v>0</v>
      </c>
      <c r="E240" s="10">
        <f t="shared" si="54"/>
        <v>3841</v>
      </c>
      <c r="F240" s="52" t="e">
        <f t="shared" si="44"/>
        <v>#DIV/0!</v>
      </c>
      <c r="G240" s="59">
        <f>VLOOKUP(C240,Countries!$D$5:$F$250,3,FALSE)</f>
        <v>75600000</v>
      </c>
      <c r="H240" s="55">
        <f t="shared" si="45"/>
        <v>0</v>
      </c>
      <c r="I240" s="55">
        <f t="shared" si="46"/>
        <v>5.0806878306878307</v>
      </c>
      <c r="J240" s="32">
        <f t="shared" si="47"/>
        <v>0</v>
      </c>
      <c r="K240" s="32">
        <f t="shared" si="48"/>
        <v>0</v>
      </c>
      <c r="L240" s="65">
        <f t="shared" si="49"/>
        <v>0</v>
      </c>
      <c r="M240" s="65">
        <f t="shared" si="50"/>
        <v>0</v>
      </c>
    </row>
    <row r="241" spans="2:13" hidden="1">
      <c r="B241" t="str">
        <f>VLOOKUP(Tabelle3[[#This Row],[Country]],Countries!$D$5:$E$254,2,FALSE)</f>
        <v>Asia</v>
      </c>
      <c r="C241" t="str">
        <f>Countries!D156</f>
        <v>Saudi Arabia</v>
      </c>
      <c r="D241" s="66">
        <f>INDEX(_Inf_Data,MATCH($C241,_Inf_Country,0),MATCH($C$5,_Inf_Day,0))*$D$11</f>
        <v>0</v>
      </c>
      <c r="E241" s="10">
        <f>INDEX(_Death_Data,MATCH($C241,_Death_Country,0),MATCH($C$5,_Death_Day,0))*$E$11</f>
        <v>191</v>
      </c>
      <c r="F241" s="52" t="e">
        <f t="shared" si="44"/>
        <v>#DIV/0!</v>
      </c>
      <c r="G241" s="59">
        <f>VLOOKUP(C241,Countries!$D$5:$F$250,3,FALSE)</f>
        <v>28700000</v>
      </c>
      <c r="H241" s="55">
        <f t="shared" si="45"/>
        <v>0</v>
      </c>
      <c r="I241" s="55">
        <f t="shared" si="46"/>
        <v>0.66550522648083621</v>
      </c>
      <c r="J241" s="32">
        <f t="shared" si="47"/>
        <v>0</v>
      </c>
      <c r="K241" s="32">
        <f t="shared" si="48"/>
        <v>0</v>
      </c>
      <c r="L241" s="65">
        <f t="shared" si="49"/>
        <v>0</v>
      </c>
      <c r="M241" s="65">
        <f t="shared" si="50"/>
        <v>0</v>
      </c>
    </row>
    <row r="242" spans="2:13" hidden="1">
      <c r="B242" t="str">
        <f>VLOOKUP(Tabelle3[[#This Row],[Country]],Countries!$D$5:$E$254,2,FALSE)</f>
        <v>USA</v>
      </c>
      <c r="C242" t="str">
        <f>Countries!D241</f>
        <v>Rhode Island</v>
      </c>
      <c r="D242" s="66">
        <f>INDEX(_Inf_Data,MATCH($C242,_Inf_Country,0),MATCH($C$5,_Inf_Day,0))*$D$11</f>
        <v>0</v>
      </c>
      <c r="E242" s="10">
        <f>INDEX(_Death_Data,MATCH($C242,_Death_Country,0),MATCH($C$5,_Death_Day,0))*$E$11</f>
        <v>341</v>
      </c>
      <c r="F242" s="52" t="e">
        <f t="shared" si="44"/>
        <v>#DIV/0!</v>
      </c>
      <c r="G242" s="59">
        <f>VLOOKUP(C242,Countries!$D$5:$F$250,3,FALSE)</f>
        <v>1060000</v>
      </c>
      <c r="H242" s="55">
        <f t="shared" si="45"/>
        <v>0</v>
      </c>
      <c r="I242" s="55">
        <f t="shared" si="46"/>
        <v>32.169811320754718</v>
      </c>
      <c r="J242" s="32">
        <f t="shared" si="47"/>
        <v>0</v>
      </c>
      <c r="K242" s="32">
        <f t="shared" si="48"/>
        <v>0</v>
      </c>
      <c r="L242" s="65">
        <f t="shared" si="49"/>
        <v>0</v>
      </c>
      <c r="M242" s="65">
        <f t="shared" si="50"/>
        <v>0</v>
      </c>
    </row>
    <row r="243" spans="2:13" hidden="1">
      <c r="B243" t="str">
        <f>VLOOKUP(Tabelle3[[#This Row],[Country]],Countries!$D$5:$E$254,2,FALSE)</f>
        <v>Europe</v>
      </c>
      <c r="C243" t="str">
        <f>Countries!D183</f>
        <v>Ukraine</v>
      </c>
      <c r="D243" s="66">
        <f>INDEX(_Inf_Data,MATCH($C243,_Inf_Country,0),MATCH($C$4,_Inf_Day,0))*$D$11</f>
        <v>0</v>
      </c>
      <c r="E243" s="10">
        <f>INDEX(_Death_Data,MATCH($C243,_Death_Country,0),MATCH($C$4,_Death_Day,0))*$E$11</f>
        <v>408</v>
      </c>
      <c r="F243" s="52" t="e">
        <f t="shared" si="44"/>
        <v>#DIV/0!</v>
      </c>
      <c r="G243" s="59">
        <f>VLOOKUP(C243,Countries!$D$5:$F$250,3,FALSE)</f>
        <v>45600000</v>
      </c>
      <c r="H243" s="55">
        <f t="shared" si="45"/>
        <v>0</v>
      </c>
      <c r="I243" s="55">
        <f t="shared" si="46"/>
        <v>0.89473684210526316</v>
      </c>
      <c r="J243" s="32">
        <f t="shared" si="47"/>
        <v>0</v>
      </c>
      <c r="K243" s="32">
        <f t="shared" si="48"/>
        <v>0</v>
      </c>
      <c r="L243" s="65">
        <f t="shared" si="49"/>
        <v>0</v>
      </c>
      <c r="M243" s="65">
        <f t="shared" si="50"/>
        <v>0</v>
      </c>
    </row>
    <row r="244" spans="2:13" hidden="1">
      <c r="B244" t="str">
        <f>VLOOKUP(Tabelle3[[#This Row],[Country]],Countries!$D$5:$E$254,2,FALSE)</f>
        <v>Asia</v>
      </c>
      <c r="C244" t="str">
        <f>Countries!D184</f>
        <v>United Arab Emirates</v>
      </c>
      <c r="D244" s="66">
        <f>INDEX(_Inf_Data,MATCH($C244,_Inf_Country,0),MATCH($C$4,_Inf_Day,0))*$D$11</f>
        <v>0</v>
      </c>
      <c r="E244" s="10">
        <f>INDEX(_Death_Data,MATCH($C244,_Death_Country,0),MATCH($C$4,_Death_Day,0))*$E$11</f>
        <v>201</v>
      </c>
      <c r="F244" s="52" t="e">
        <f t="shared" si="44"/>
        <v>#DIV/0!</v>
      </c>
      <c r="G244" s="59">
        <f>VLOOKUP(C244,Countries!$D$5:$F$250,3,FALSE)</f>
        <v>8100000</v>
      </c>
      <c r="H244" s="55">
        <f t="shared" si="45"/>
        <v>0</v>
      </c>
      <c r="I244" s="55">
        <f t="shared" si="46"/>
        <v>2.4814814814814814</v>
      </c>
      <c r="J244" s="32">
        <f t="shared" si="47"/>
        <v>0</v>
      </c>
      <c r="K244" s="32">
        <f t="shared" si="48"/>
        <v>0</v>
      </c>
      <c r="L244" s="65">
        <f t="shared" si="49"/>
        <v>0</v>
      </c>
      <c r="M244" s="65">
        <f t="shared" si="50"/>
        <v>0</v>
      </c>
    </row>
    <row r="245" spans="2:13" hidden="1">
      <c r="B245" t="str">
        <f>VLOOKUP(Tabelle3[[#This Row],[Country]],Countries!$D$5:$E$254,2,FALSE)</f>
        <v>USA</v>
      </c>
      <c r="C245" t="str">
        <f>Countries!D242</f>
        <v>South Carolina</v>
      </c>
      <c r="D245" s="66">
        <f>INDEX(_Inf_Data,MATCH($C245,_Inf_Country,0),MATCH($C$5,_Inf_Day,0))*$D$11</f>
        <v>0</v>
      </c>
      <c r="E245" s="10">
        <f>INDEX(_Death_Data,MATCH($C245,_Death_Country,0),MATCH($C$5,_Death_Day,0))*$E$11</f>
        <v>283</v>
      </c>
      <c r="F245" s="52" t="e">
        <f t="shared" si="44"/>
        <v>#DIV/0!</v>
      </c>
      <c r="G245" s="59">
        <f>VLOOKUP(C245,Countries!$D$5:$F$250,3,FALSE)</f>
        <v>5150000</v>
      </c>
      <c r="H245" s="55">
        <f t="shared" si="45"/>
        <v>0</v>
      </c>
      <c r="I245" s="55">
        <f t="shared" si="46"/>
        <v>5.4951456310679614</v>
      </c>
      <c r="J245" s="32">
        <f t="shared" si="47"/>
        <v>0</v>
      </c>
      <c r="K245" s="32">
        <f t="shared" si="48"/>
        <v>0</v>
      </c>
      <c r="L245" s="65">
        <f t="shared" si="49"/>
        <v>0</v>
      </c>
      <c r="M245" s="65">
        <f t="shared" si="50"/>
        <v>0</v>
      </c>
    </row>
    <row r="246" spans="2:13">
      <c r="B246" t="str">
        <f>VLOOKUP(Tabelle3[[#This Row],[Country]],Countries!$D$5:$E$254,2,FALSE)</f>
        <v>Europe</v>
      </c>
      <c r="C246" t="str">
        <f>Countries!D185</f>
        <v>United Kingdom</v>
      </c>
      <c r="D246" s="66">
        <f>INDEX(_Inf_Data,MATCH($C246,_Inf_Country,0),MATCH($C$4,_Inf_Day,0))*$D$11</f>
        <v>0</v>
      </c>
      <c r="E246" s="10">
        <f>INDEX(_Death_Data,MATCH($C246,_Death_Country,0),MATCH($C$4,_Death_Day,0))*$E$11</f>
        <v>32141</v>
      </c>
      <c r="F246" s="52" t="e">
        <f t="shared" si="44"/>
        <v>#DIV/0!</v>
      </c>
      <c r="G246" s="59">
        <f>VLOOKUP(C246,Countries!$D$5:$F$250,3,FALSE)</f>
        <v>63200000</v>
      </c>
      <c r="H246" s="55">
        <f t="shared" si="45"/>
        <v>0</v>
      </c>
      <c r="I246" s="55">
        <f t="shared" si="46"/>
        <v>50.856012658227847</v>
      </c>
      <c r="J246" s="32">
        <f t="shared" si="47"/>
        <v>0</v>
      </c>
      <c r="K246" s="32">
        <f t="shared" si="48"/>
        <v>0</v>
      </c>
      <c r="L246" s="65">
        <f t="shared" si="49"/>
        <v>0</v>
      </c>
      <c r="M246" s="65">
        <f t="shared" si="50"/>
        <v>0</v>
      </c>
    </row>
    <row r="247" spans="2:13" hidden="1">
      <c r="B247" t="str">
        <f>VLOOKUP(Tabelle3[[#This Row],[Country]],Countries!$D$5:$E$254,2,FALSE)</f>
        <v>USA</v>
      </c>
      <c r="C247" t="str">
        <f>Countries!D243</f>
        <v>South Dakota</v>
      </c>
      <c r="D247" s="66">
        <f>INDEX(_Inf_Data,MATCH($C247,_Inf_Country,0),MATCH($C$5,_Inf_Day,0))*$D$11</f>
        <v>0</v>
      </c>
      <c r="E247" s="10">
        <f>INDEX(_Death_Data,MATCH($C247,_Death_Country,0),MATCH($C$5,_Death_Day,0))*$E$11</f>
        <v>21</v>
      </c>
      <c r="F247" s="52" t="e">
        <f t="shared" si="44"/>
        <v>#DIV/0!</v>
      </c>
      <c r="G247" s="59">
        <f>VLOOKUP(C247,Countries!$D$5:$F$250,3,FALSE)</f>
        <v>880000</v>
      </c>
      <c r="H247" s="55">
        <f t="shared" si="45"/>
        <v>0</v>
      </c>
      <c r="I247" s="55">
        <f t="shared" si="46"/>
        <v>2.3863636363636362</v>
      </c>
      <c r="J247" s="32">
        <f t="shared" si="47"/>
        <v>0</v>
      </c>
      <c r="K247" s="32">
        <f t="shared" si="48"/>
        <v>0</v>
      </c>
      <c r="L247" s="65">
        <f t="shared" si="49"/>
        <v>0</v>
      </c>
      <c r="M247" s="65">
        <f t="shared" si="50"/>
        <v>0</v>
      </c>
    </row>
    <row r="248" spans="2:13" hidden="1">
      <c r="B248" t="str">
        <f>VLOOKUP(Tabelle3[[#This Row],[Country]],Countries!$D$5:$E$254,2,FALSE)</f>
        <v>Asia</v>
      </c>
      <c r="C248" t="str">
        <f>Countries!D84</f>
        <v>Holy See</v>
      </c>
      <c r="D248" s="67">
        <f>INDEX(_Inf_Data,MATCH($C248,_Inf_Country,0),MATCH($C$4,_Inf_Day,0))*$D$11</f>
        <v>0</v>
      </c>
      <c r="E248" s="68">
        <f>INDEX(_Death_Data,MATCH($C248,_Death_Country,0),MATCH($C$4,_Death_Day,0))*$E$11</f>
        <v>0</v>
      </c>
      <c r="F248" s="52" t="e">
        <f t="shared" si="44"/>
        <v>#DIV/0!</v>
      </c>
      <c r="G248" s="59" t="e">
        <f>VLOOKUP(C248,Countries!$D$5:$F$250,3,FALSE)</f>
        <v>#N/A</v>
      </c>
      <c r="H248" s="32" t="e">
        <f t="shared" si="45"/>
        <v>#N/A</v>
      </c>
      <c r="I248" s="32" t="e">
        <f t="shared" si="46"/>
        <v>#N/A</v>
      </c>
      <c r="J248" s="32">
        <f t="shared" si="47"/>
        <v>0</v>
      </c>
      <c r="K248" s="32">
        <f t="shared" si="48"/>
        <v>0</v>
      </c>
      <c r="L248" s="65">
        <f t="shared" si="49"/>
        <v>0</v>
      </c>
      <c r="M248" s="65" t="e">
        <f t="shared" si="50"/>
        <v>#DIV/0!</v>
      </c>
    </row>
    <row r="249" spans="2:13" hidden="1">
      <c r="B249" t="str">
        <f>VLOOKUP(Tabelle3[[#This Row],[Country]],Countries!$D$5:$E$254,2,FALSE)</f>
        <v>Australia</v>
      </c>
      <c r="C249" t="str">
        <f>Countries!D18</f>
        <v>Australia</v>
      </c>
      <c r="D249" s="66">
        <f>INDEX(_Inf_Data,MATCH($C249,_Inf_Country,0),MATCH($C$4,_Inf_Day,0))*$D$11</f>
        <v>0</v>
      </c>
      <c r="E249" s="10">
        <f>INDEX(_Death_Data,MATCH($C249,_Death_Country,0),MATCH($C$4,_Death_Day,0))*$E$11</f>
        <v>97</v>
      </c>
      <c r="F249" s="52" t="e">
        <f t="shared" si="44"/>
        <v>#DIV/0!</v>
      </c>
      <c r="G249" s="59">
        <f>VLOOKUP(C249,Countries!$D$5:$F$250,3,FALSE)</f>
        <v>22000000</v>
      </c>
      <c r="H249" s="55">
        <f t="shared" si="45"/>
        <v>0</v>
      </c>
      <c r="I249" s="55">
        <f t="shared" si="46"/>
        <v>0.44090909090909092</v>
      </c>
      <c r="J249" s="32">
        <f t="shared" si="47"/>
        <v>0</v>
      </c>
      <c r="K249" s="32">
        <f t="shared" si="48"/>
        <v>0</v>
      </c>
      <c r="L249" s="65">
        <f t="shared" si="49"/>
        <v>0</v>
      </c>
      <c r="M249" s="65">
        <f t="shared" si="50"/>
        <v>0</v>
      </c>
    </row>
    <row r="250" spans="2:13" hidden="1">
      <c r="B250" t="str">
        <f>VLOOKUP(Tabelle3[[#This Row],[Country]],Countries!$D$5:$E$254,2,FALSE)</f>
        <v>SouthAmerica</v>
      </c>
      <c r="C250" t="str">
        <f>Countries!D186</f>
        <v>Uruguay</v>
      </c>
      <c r="D250" s="66">
        <f>INDEX(_Inf_Data,MATCH($C250,_Inf_Country,0),MATCH($C$4,_Inf_Day,0))*$D$11</f>
        <v>0</v>
      </c>
      <c r="E250" s="10">
        <f>INDEX(_Death_Data,MATCH($C250,_Death_Country,0),MATCH($C$4,_Death_Day,0))*$E$11</f>
        <v>19</v>
      </c>
      <c r="F250" s="52" t="e">
        <f t="shared" ref="F250:F257" si="55">E250/D250*$F$11</f>
        <v>#DIV/0!</v>
      </c>
      <c r="G250" s="59">
        <f>VLOOKUP(C250,Countries!$D$5:$F$250,3,FALSE)</f>
        <v>3400000</v>
      </c>
      <c r="H250" s="55">
        <f t="shared" ref="H250:H257" si="56">D250*100000/$G250*$H$11</f>
        <v>0</v>
      </c>
      <c r="I250" s="55">
        <f t="shared" ref="I250:I257" si="57">E250*100000/$G250*$I$11</f>
        <v>0.55882352941176472</v>
      </c>
      <c r="J250" s="32">
        <f t="shared" ref="J250:J257" si="58">(INDEX(_Inf_Data,MATCH($C250,_Inf_Country,0),MATCH($C$4,_Death_Day,0))-INDEX(_Inf_Data,MATCH($C250,_Inf_Country,0),MATCH($C$5,_Death_Day,0)))/$C$6*$J$11</f>
        <v>0</v>
      </c>
      <c r="K250" s="32">
        <f t="shared" ref="K250:K257" si="59">(INDEX(_Death_Data,MATCH($C250,_Death_Country,0),MATCH($C$4,_Death_Day,0))-(INDEX(_Death_Data,MATCH($C250,_Death_Country,0),MATCH($C$5,_Death_Day,0))))/$C$6*$K$11</f>
        <v>0</v>
      </c>
      <c r="L250" s="65">
        <f t="shared" ref="L250:L257" si="60">((INDEX(_Inf_Data,MATCH($C250,_Inf_Country,0),MATCH($C$4,_Inf_Day,0))/(INDEX(_Inf_Data,MATCH($C250,_Inf_Country,0),MATCH($C$5,_Inf_Day,0))))^(1/$C$6)-1)*$L$11</f>
        <v>0</v>
      </c>
      <c r="M250" s="65">
        <f t="shared" ref="M250:M257" si="61">((INDEX(_Death_Data,MATCH($C250,_Death_Country,0),MATCH($C$4,_Death_Day,0))/(INDEX(_Death_Data,MATCH($C250,_Death_Country,0),MATCH($C$5,_Death_Day,0))))^(1/$C$6)-1)*$M$11</f>
        <v>0</v>
      </c>
    </row>
    <row r="251" spans="2:13" hidden="1">
      <c r="B251" t="str">
        <f>VLOOKUP(Tabelle3[[#This Row],[Country]],Countries!$D$5:$E$254,2,FALSE)</f>
        <v>USA</v>
      </c>
      <c r="C251" t="str">
        <f>Countries!D246</f>
        <v>Utah</v>
      </c>
      <c r="D251" s="66">
        <f>INDEX(_Inf_Data,MATCH($C251,_Inf_Country,0),MATCH($C$5,_Inf_Day,0))*$D$11</f>
        <v>0</v>
      </c>
      <c r="E251" s="10">
        <f>INDEX(_Death_Data,MATCH($C251,_Death_Country,0),MATCH($C$5,_Death_Day,0))*$E$11</f>
        <v>50</v>
      </c>
      <c r="F251" s="52" t="e">
        <f t="shared" si="55"/>
        <v>#DIV/0!</v>
      </c>
      <c r="G251" s="59">
        <f>VLOOKUP(C251,Countries!$D$5:$F$250,3,FALSE)</f>
        <v>3210000</v>
      </c>
      <c r="H251" s="55">
        <f t="shared" si="56"/>
        <v>0</v>
      </c>
      <c r="I251" s="55">
        <f t="shared" si="57"/>
        <v>1.557632398753894</v>
      </c>
      <c r="J251" s="32">
        <f t="shared" si="58"/>
        <v>0</v>
      </c>
      <c r="K251" s="32">
        <f t="shared" si="59"/>
        <v>0</v>
      </c>
      <c r="L251" s="65">
        <f t="shared" si="60"/>
        <v>0</v>
      </c>
      <c r="M251" s="65">
        <f t="shared" si="61"/>
        <v>0</v>
      </c>
    </row>
    <row r="252" spans="2:13">
      <c r="B252" t="str">
        <f>VLOOKUP(Tabelle3[[#This Row],[Country]],Countries!$D$5:$E$254,2,FALSE)</f>
        <v>NorthAmerica</v>
      </c>
      <c r="C252" t="str">
        <f>Countries!D187</f>
        <v>US</v>
      </c>
      <c r="D252" s="66">
        <f>INDEX(_Inf_Data,MATCH($C252,_Inf_Country,0),MATCH($C$4,_Inf_Day,0))*$D$11</f>
        <v>0</v>
      </c>
      <c r="E252" s="10">
        <f>INDEX(_Death_Data,MATCH($C252,_Death_Country,0),MATCH($C$4,_Death_Day,0))*$E$11</f>
        <v>80682</v>
      </c>
      <c r="F252" s="52" t="e">
        <f t="shared" si="55"/>
        <v>#DIV/0!</v>
      </c>
      <c r="G252" s="59">
        <f>VLOOKUP(C252,Countries!$D$5:$F$250,3,FALSE)</f>
        <v>313900000</v>
      </c>
      <c r="H252" s="55">
        <f t="shared" si="56"/>
        <v>0</v>
      </c>
      <c r="I252" s="55">
        <f t="shared" si="57"/>
        <v>25.703090156100668</v>
      </c>
      <c r="J252" s="32">
        <f t="shared" si="58"/>
        <v>0</v>
      </c>
      <c r="K252" s="32">
        <f t="shared" si="59"/>
        <v>0</v>
      </c>
      <c r="L252" s="65">
        <f t="shared" si="60"/>
        <v>0</v>
      </c>
      <c r="M252" s="65">
        <f t="shared" si="61"/>
        <v>0</v>
      </c>
    </row>
    <row r="253" spans="2:13" hidden="1">
      <c r="B253" t="str">
        <f>VLOOKUP(Tabelle3[[#This Row],[Country]],Countries!$D$5:$E$254,2,FALSE)</f>
        <v>USA</v>
      </c>
      <c r="C253" t="str">
        <f>Countries!D247</f>
        <v>Vermont</v>
      </c>
      <c r="D253" s="66">
        <f>INDEX(_Inf_Data,MATCH($C253,_Inf_Country,0),MATCH($C$4,_Inf_Day,0))*$D$11</f>
        <v>0</v>
      </c>
      <c r="E253" s="10">
        <f>INDEX(_Death_Data,MATCH($C253,_Death_Country,0),MATCH($C$4,_Death_Day,0))*$E$11</f>
        <v>53</v>
      </c>
      <c r="F253" s="52" t="e">
        <f t="shared" si="55"/>
        <v>#DIV/0!</v>
      </c>
      <c r="G253" s="59">
        <f>VLOOKUP(C253,Countries!$D$5:$F$250,3,FALSE)</f>
        <v>620000</v>
      </c>
      <c r="H253" s="55">
        <f t="shared" si="56"/>
        <v>0</v>
      </c>
      <c r="I253" s="55">
        <f t="shared" si="57"/>
        <v>8.5483870967741939</v>
      </c>
      <c r="J253" s="32">
        <f t="shared" si="58"/>
        <v>0</v>
      </c>
      <c r="K253" s="32">
        <f t="shared" si="59"/>
        <v>0</v>
      </c>
      <c r="L253" s="65">
        <f t="shared" si="60"/>
        <v>0</v>
      </c>
      <c r="M253" s="65">
        <f t="shared" si="61"/>
        <v>0</v>
      </c>
    </row>
    <row r="254" spans="2:13" hidden="1">
      <c r="B254" t="str">
        <f>VLOOKUP(Tabelle3[[#This Row],[Country]],Countries!$D$5:$E$254,2,FALSE)</f>
        <v>USA</v>
      </c>
      <c r="C254" t="str">
        <f>Countries!D248</f>
        <v>Virgin Islands</v>
      </c>
      <c r="D254" s="66">
        <f>INDEX(_Inf_Data,MATCH($C254,_Inf_Country,0),MATCH($C$5,_Inf_Day,0))*$D$11</f>
        <v>0</v>
      </c>
      <c r="E254" s="10">
        <f>INDEX(_Death_Data,MATCH($C254,_Death_Country,0),MATCH($C$5,_Death_Day,0))*$E$11</f>
        <v>4</v>
      </c>
      <c r="F254" s="52" t="e">
        <f t="shared" si="55"/>
        <v>#DIV/0!</v>
      </c>
      <c r="G254" s="59" t="e">
        <f>VLOOKUP(C254,Countries!$D$5:$F$250,3,FALSE)</f>
        <v>#N/A</v>
      </c>
      <c r="H254" s="55" t="e">
        <f t="shared" si="56"/>
        <v>#N/A</v>
      </c>
      <c r="I254" s="55" t="e">
        <f t="shared" si="57"/>
        <v>#N/A</v>
      </c>
      <c r="J254" s="32">
        <f t="shared" si="58"/>
        <v>0</v>
      </c>
      <c r="K254" s="32">
        <f t="shared" si="59"/>
        <v>0</v>
      </c>
      <c r="L254" s="65">
        <f t="shared" si="60"/>
        <v>0</v>
      </c>
      <c r="M254" s="65">
        <f t="shared" si="61"/>
        <v>0</v>
      </c>
    </row>
    <row r="255" spans="2:13" hidden="1">
      <c r="B255" t="str">
        <f>VLOOKUP(Tabelle3[[#This Row],[Country]],Countries!$D$5:$E$254,2,FALSE)</f>
        <v>Asia</v>
      </c>
      <c r="C255" t="str">
        <f>Countries!D188</f>
        <v>Uzbekistan</v>
      </c>
      <c r="D255" s="66">
        <f>INDEX(_Inf_Data,MATCH($C255,_Inf_Country,0),MATCH($C$4,_Inf_Day,0))*$D$11</f>
        <v>0</v>
      </c>
      <c r="E255" s="10">
        <f>INDEX(_Death_Data,MATCH($C255,_Death_Country,0),MATCH($C$4,_Death_Day,0))*$E$11</f>
        <v>10</v>
      </c>
      <c r="F255" s="52" t="e">
        <f t="shared" si="55"/>
        <v>#DIV/0!</v>
      </c>
      <c r="G255" s="59">
        <f>VLOOKUP(C255,Countries!$D$5:$F$250,3,FALSE)</f>
        <v>29800000</v>
      </c>
      <c r="H255" s="55">
        <f t="shared" si="56"/>
        <v>0</v>
      </c>
      <c r="I255" s="55">
        <f t="shared" si="57"/>
        <v>3.3557046979865772E-2</v>
      </c>
      <c r="J255" s="32">
        <f t="shared" si="58"/>
        <v>0</v>
      </c>
      <c r="K255" s="32">
        <f t="shared" si="59"/>
        <v>0</v>
      </c>
      <c r="L255" s="65">
        <f t="shared" si="60"/>
        <v>0</v>
      </c>
      <c r="M255" s="65">
        <f t="shared" si="61"/>
        <v>0</v>
      </c>
    </row>
    <row r="256" spans="2:13" hidden="1">
      <c r="B256" t="str">
        <f>VLOOKUP(Tabelle3[[#This Row],[Country]],Countries!$D$5:$E$254,2,FALSE)</f>
        <v>SouthAmerica</v>
      </c>
      <c r="C256" t="str">
        <f>Countries!D189</f>
        <v>Venezuela</v>
      </c>
      <c r="D256" s="66">
        <f>INDEX(_Inf_Data,MATCH($C256,_Inf_Country,0),MATCH($C$4,_Inf_Day,0))*$D$11</f>
        <v>0</v>
      </c>
      <c r="E256" s="10">
        <f>INDEX(_Death_Data,MATCH($C256,_Death_Country,0),MATCH($C$4,_Death_Day,0))*$E$11</f>
        <v>10</v>
      </c>
      <c r="F256" s="52" t="e">
        <f t="shared" si="55"/>
        <v>#DIV/0!</v>
      </c>
      <c r="G256" s="59">
        <f>VLOOKUP(C256,Countries!$D$5:$F$250,3,FALSE)</f>
        <v>29700000</v>
      </c>
      <c r="H256" s="55">
        <f t="shared" si="56"/>
        <v>0</v>
      </c>
      <c r="I256" s="55">
        <f t="shared" si="57"/>
        <v>3.3670033670033669E-2</v>
      </c>
      <c r="J256" s="32">
        <f t="shared" si="58"/>
        <v>0</v>
      </c>
      <c r="K256" s="32">
        <f t="shared" si="59"/>
        <v>0</v>
      </c>
      <c r="L256" s="65">
        <f t="shared" si="60"/>
        <v>0</v>
      </c>
      <c r="M256" s="65">
        <f t="shared" si="61"/>
        <v>0</v>
      </c>
    </row>
    <row r="257" spans="2:13" hidden="1">
      <c r="B257" t="str">
        <f>VLOOKUP(Tabelle3[[#This Row],[Country]],Countries!$D$5:$E$254,2,FALSE)</f>
        <v>Asia</v>
      </c>
      <c r="C257" t="str">
        <f>Countries!D190</f>
        <v>Vietnam</v>
      </c>
      <c r="D257" s="66">
        <f>INDEX(_Inf_Data,MATCH($C257,_Inf_Country,0),MATCH($C$4,_Inf_Day,0))*$D$11</f>
        <v>0</v>
      </c>
      <c r="E257" s="10">
        <f>INDEX(_Death_Data,MATCH($C257,_Death_Country,0),MATCH($C$4,_Death_Day,0))*$E$11</f>
        <v>0</v>
      </c>
      <c r="F257" s="52" t="e">
        <f t="shared" si="55"/>
        <v>#DIV/0!</v>
      </c>
      <c r="G257" s="59">
        <f>VLOOKUP(C257,Countries!$D$5:$F$250,3,FALSE)</f>
        <v>89000000</v>
      </c>
      <c r="H257" s="55">
        <f t="shared" si="56"/>
        <v>0</v>
      </c>
      <c r="I257" s="55">
        <f t="shared" si="57"/>
        <v>0</v>
      </c>
      <c r="J257" s="32">
        <f t="shared" si="58"/>
        <v>0</v>
      </c>
      <c r="K257" s="32">
        <f t="shared" si="59"/>
        <v>0</v>
      </c>
      <c r="L257" s="65">
        <f t="shared" si="60"/>
        <v>0</v>
      </c>
      <c r="M257" s="65" t="e">
        <f t="shared" si="61"/>
        <v>#DIV/0!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3"/>
  <sheetViews>
    <sheetView topLeftCell="C236" zoomScaleNormal="100" workbookViewId="0">
      <selection activeCell="D249" sqref="D249:FG253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 t="e">
        <f t="shared" si="94"/>
        <v>#N/A</v>
      </c>
      <c r="DM4" s="7" t="e">
        <f t="shared" si="94"/>
        <v>#N/A</v>
      </c>
      <c r="DN4" s="7" t="e">
        <f t="shared" si="94"/>
        <v>#N/A</v>
      </c>
      <c r="DO4" s="7" t="e">
        <f t="shared" si="94"/>
        <v>#N/A</v>
      </c>
      <c r="DP4" s="7" t="e">
        <f t="shared" si="94"/>
        <v>#N/A</v>
      </c>
      <c r="DQ4" s="7" t="e">
        <f t="shared" si="94"/>
        <v>#N/A</v>
      </c>
      <c r="DR4" s="7" t="e">
        <f t="shared" si="94"/>
        <v>#N/A</v>
      </c>
      <c r="DS4" s="7" t="e">
        <f t="shared" si="94"/>
        <v>#N/A</v>
      </c>
      <c r="DT4" s="7" t="e">
        <f t="shared" si="94"/>
        <v>#N/A</v>
      </c>
      <c r="DU4" s="7" t="e">
        <f t="shared" si="94"/>
        <v>#N/A</v>
      </c>
      <c r="DV4" s="7" t="e">
        <f t="shared" si="94"/>
        <v>#N/A</v>
      </c>
      <c r="DW4" s="7" t="e">
        <f t="shared" si="94"/>
        <v>#N/A</v>
      </c>
      <c r="DX4" s="7" t="e">
        <f t="shared" ref="DX4:FC4" si="95">INDEX(_Inf_Data,MATCH($B4,_Inf_Country,0),COLUMN(DV$3))-INDEX(_Inf_Data,MATCH($B4,_Inf_Country,0),COLUMN(DY$3)-$B$2)</f>
        <v>#N/A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 t="shared" ref="FD4:FG4" si="96">INDEX(_Inf_Data,MATCH($B4,_Inf_Country,0),COLUMN(FB$3))-INDEX(_Inf_Data,MATCH($B4,_Inf_Country,0),COLUMN(FE$3)-$B$2)</f>
        <v>#N/A</v>
      </c>
      <c r="FE4" s="7" t="e">
        <f t="shared" si="96"/>
        <v>#N/A</v>
      </c>
      <c r="FF4" s="7" t="e">
        <f t="shared" si="96"/>
        <v>#N/A</v>
      </c>
      <c r="FG4" s="7" t="e">
        <f t="shared" si="96"/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 t="e">
        <f t="shared" ref="DL5:DL68" si="117">INDEX(_Inf_Data,MATCH($B5,_Inf_Country,0),COLUMN(DJ$3))-INDEX(_Inf_Data,MATCH($B5,_Inf_Country,0),COLUMN(DM$3)-$B$2)</f>
        <v>#N/A</v>
      </c>
      <c r="DM5" s="7" t="e">
        <f t="shared" ref="DM5:DM68" si="118">INDEX(_Inf_Data,MATCH($B5,_Inf_Country,0),COLUMN(DK$3))-INDEX(_Inf_Data,MATCH($B5,_Inf_Country,0),COLUMN(DN$3)-$B$2)</f>
        <v>#N/A</v>
      </c>
      <c r="DN5" s="7" t="e">
        <f t="shared" ref="DN5:DN68" si="119">INDEX(_Inf_Data,MATCH($B5,_Inf_Country,0),COLUMN(DL$3))-INDEX(_Inf_Data,MATCH($B5,_Inf_Country,0),COLUMN(DO$3)-$B$2)</f>
        <v>#N/A</v>
      </c>
      <c r="DO5" s="7" t="e">
        <f t="shared" ref="DO5:DO68" si="120">INDEX(_Inf_Data,MATCH($B5,_Inf_Country,0),COLUMN(DM$3))-INDEX(_Inf_Data,MATCH($B5,_Inf_Country,0),COLUMN(DP$3)-$B$2)</f>
        <v>#N/A</v>
      </c>
      <c r="DP5" s="7" t="e">
        <f t="shared" ref="DP5:DP68" si="121">INDEX(_Inf_Data,MATCH($B5,_Inf_Country,0),COLUMN(DN$3))-INDEX(_Inf_Data,MATCH($B5,_Inf_Country,0),COLUMN(DQ$3)-$B$2)</f>
        <v>#N/A</v>
      </c>
      <c r="DQ5" s="7" t="e">
        <f t="shared" ref="DQ5:DQ68" si="122">INDEX(_Inf_Data,MATCH($B5,_Inf_Country,0),COLUMN(DO$3))-INDEX(_Inf_Data,MATCH($B5,_Inf_Country,0),COLUMN(DR$3)-$B$2)</f>
        <v>#N/A</v>
      </c>
      <c r="DR5" s="7" t="e">
        <f t="shared" ref="DR5:DR68" si="123">INDEX(_Inf_Data,MATCH($B5,_Inf_Country,0),COLUMN(DP$3))-INDEX(_Inf_Data,MATCH($B5,_Inf_Country,0),COLUMN(DS$3)-$B$2)</f>
        <v>#N/A</v>
      </c>
      <c r="DS5" s="7" t="e">
        <f t="shared" ref="DS5:DS68" si="124">INDEX(_Inf_Data,MATCH($B5,_Inf_Country,0),COLUMN(DQ$3))-INDEX(_Inf_Data,MATCH($B5,_Inf_Country,0),COLUMN(DT$3)-$B$2)</f>
        <v>#N/A</v>
      </c>
      <c r="DT5" s="7" t="e">
        <f t="shared" ref="DT5:DT68" si="125">INDEX(_Inf_Data,MATCH($B5,_Inf_Country,0),COLUMN(DR$3))-INDEX(_Inf_Data,MATCH($B5,_Inf_Country,0),COLUMN(DU$3)-$B$2)</f>
        <v>#N/A</v>
      </c>
      <c r="DU5" s="7" t="e">
        <f t="shared" ref="DU5:DU68" si="126">INDEX(_Inf_Data,MATCH($B5,_Inf_Country,0),COLUMN(DS$3))-INDEX(_Inf_Data,MATCH($B5,_Inf_Country,0),COLUMN(DV$3)-$B$2)</f>
        <v>#N/A</v>
      </c>
      <c r="DV5" s="7" t="e">
        <f t="shared" ref="DV5:DV68" si="127">INDEX(_Inf_Data,MATCH($B5,_Inf_Country,0),COLUMN(DT$3))-INDEX(_Inf_Data,MATCH($B5,_Inf_Country,0),COLUMN(DW$3)-$B$2)</f>
        <v>#N/A</v>
      </c>
      <c r="DW5" s="7" t="e">
        <f t="shared" ref="DW5:DW68" si="128">INDEX(_Inf_Data,MATCH($B5,_Inf_Country,0),COLUMN(DU$3))-INDEX(_Inf_Data,MATCH($B5,_Inf_Country,0),COLUMN(DX$3)-$B$2)</f>
        <v>#N/A</v>
      </c>
      <c r="DX5" s="7" t="e">
        <f t="shared" ref="DX5:DX68" si="129">INDEX(_Inf_Data,MATCH($B5,_Inf_Country,0),COLUMN(DV$3))-INDEX(_Inf_Data,MATCH($B5,_Inf_Country,0),COLUMN(DY$3)-$B$2)</f>
        <v>#N/A</v>
      </c>
      <c r="DY5" s="7" t="e">
        <f t="shared" ref="DY5:DY68" si="130">INDEX(_Inf_Data,MATCH($B5,_Inf_Country,0),COLUMN(DW$3))-INDEX(_Inf_Data,MATCH($B5,_Inf_Country,0),COLUMN(DZ$3)-$B$2)</f>
        <v>#N/A</v>
      </c>
      <c r="DZ5" s="7" t="e">
        <f t="shared" ref="DZ5:DZ68" si="131">INDEX(_Inf_Data,MATCH($B5,_Inf_Country,0),COLUMN(DX$3))-INDEX(_Inf_Data,MATCH($B5,_Inf_Country,0),COLUMN(EA$3)-$B$2)</f>
        <v>#N/A</v>
      </c>
      <c r="EA5" s="7" t="e">
        <f t="shared" ref="EA5:EA68" si="132">INDEX(_Inf_Data,MATCH($B5,_Inf_Country,0),COLUMN(DY$3))-INDEX(_Inf_Data,MATCH($B5,_Inf_Country,0),COLUMN(EB$3)-$B$2)</f>
        <v>#N/A</v>
      </c>
      <c r="EB5" s="7" t="e">
        <f t="shared" ref="EB5:EB68" si="133">INDEX(_Inf_Data,MATCH($B5,_Inf_Country,0),COLUMN(DZ$3))-INDEX(_Inf_Data,MATCH($B5,_Inf_Country,0),COLUMN(EC$3)-$B$2)</f>
        <v>#N/A</v>
      </c>
      <c r="EC5" s="7" t="e">
        <f t="shared" ref="EC5:EC68" si="134">INDEX(_Inf_Data,MATCH($B5,_Inf_Country,0),COLUMN(EA$3))-INDEX(_Inf_Data,MATCH($B5,_Inf_Country,0),COLUMN(ED$3)-$B$2)</f>
        <v>#N/A</v>
      </c>
      <c r="ED5" s="7" t="e">
        <f t="shared" ref="ED5:ED68" si="135">INDEX(_Inf_Data,MATCH($B5,_Inf_Country,0),COLUMN(EB$3))-INDEX(_Inf_Data,MATCH($B5,_Inf_Country,0),COLUMN(EE$3)-$B$2)</f>
        <v>#N/A</v>
      </c>
      <c r="EE5" s="7" t="e">
        <f t="shared" ref="EE5:EE68" si="136">INDEX(_Inf_Data,MATCH($B5,_Inf_Country,0),COLUMN(EC$3))-INDEX(_Inf_Data,MATCH($B5,_Inf_Country,0),COLUMN(EF$3)-$B$2)</f>
        <v>#N/A</v>
      </c>
      <c r="EF5" s="7" t="e">
        <f t="shared" ref="EF5:EF68" si="137">INDEX(_Inf_Data,MATCH($B5,_Inf_Country,0),COLUMN(ED$3))-INDEX(_Inf_Data,MATCH($B5,_Inf_Country,0),COLUMN(EG$3)-$B$2)</f>
        <v>#N/A</v>
      </c>
      <c r="EG5" s="7" t="e">
        <f t="shared" ref="EG5:EG68" si="138">INDEX(_Inf_Data,MATCH($B5,_Inf_Country,0),COLUMN(EE$3))-INDEX(_Inf_Data,MATCH($B5,_Inf_Country,0),COLUMN(EH$3)-$B$2)</f>
        <v>#N/A</v>
      </c>
      <c r="EH5" s="7" t="e">
        <f t="shared" ref="EH5:EH68" si="139">INDEX(_Inf_Data,MATCH($B5,_Inf_Country,0),COLUMN(EF$3))-INDEX(_Inf_Data,MATCH($B5,_Inf_Country,0),COLUMN(EI$3)-$B$2)</f>
        <v>#N/A</v>
      </c>
      <c r="EI5" s="7" t="e">
        <f t="shared" ref="EI5:EI68" si="140">INDEX(_Inf_Data,MATCH($B5,_Inf_Country,0),COLUMN(EG$3))-INDEX(_Inf_Data,MATCH($B5,_Inf_Country,0),COLUMN(EJ$3)-$B$2)</f>
        <v>#N/A</v>
      </c>
      <c r="EJ5" s="7" t="e">
        <f t="shared" ref="EJ5:EJ68" si="141">INDEX(_Inf_Data,MATCH($B5,_Inf_Country,0),COLUMN(EH$3))-INDEX(_Inf_Data,MATCH($B5,_Inf_Country,0),COLUMN(EK$3)-$B$2)</f>
        <v>#N/A</v>
      </c>
      <c r="EK5" s="7" t="e">
        <f t="shared" ref="EK5:EK68" si="142">INDEX(_Inf_Data,MATCH($B5,_Inf_Country,0),COLUMN(EI$3))-INDEX(_Inf_Data,MATCH($B5,_Inf_Country,0),COLUMN(EL$3)-$B$2)</f>
        <v>#N/A</v>
      </c>
      <c r="EL5" s="7" t="e">
        <f t="shared" ref="EL5:EL68" si="143">INDEX(_Inf_Data,MATCH($B5,_Inf_Country,0),COLUMN(EJ$3))-INDEX(_Inf_Data,MATCH($B5,_Inf_Country,0),COLUMN(EM$3)-$B$2)</f>
        <v>#N/A</v>
      </c>
      <c r="EM5" s="7" t="e">
        <f t="shared" ref="EM5:EM68" si="144">INDEX(_Inf_Data,MATCH($B5,_Inf_Country,0),COLUMN(EK$3))-INDEX(_Inf_Data,MATCH($B5,_Inf_Country,0),COLUMN(EN$3)-$B$2)</f>
        <v>#N/A</v>
      </c>
      <c r="EN5" s="7" t="e">
        <f t="shared" ref="EN5:EN68" si="145">INDEX(_Inf_Data,MATCH($B5,_Inf_Country,0),COLUMN(EL$3))-INDEX(_Inf_Data,MATCH($B5,_Inf_Country,0),COLUMN(EO$3)-$B$2)</f>
        <v>#N/A</v>
      </c>
      <c r="EO5" s="7" t="e">
        <f t="shared" ref="EO5:EO68" si="146">INDEX(_Inf_Data,MATCH($B5,_Inf_Country,0),COLUMN(EM$3))-INDEX(_Inf_Data,MATCH($B5,_Inf_Country,0),COLUMN(EP$3)-$B$2)</f>
        <v>#N/A</v>
      </c>
      <c r="EP5" s="7" t="e">
        <f t="shared" ref="EP5:EP68" si="147">INDEX(_Inf_Data,MATCH($B5,_Inf_Country,0),COLUMN(EN$3))-INDEX(_Inf_Data,MATCH($B5,_Inf_Country,0),COLUMN(EQ$3)-$B$2)</f>
        <v>#N/A</v>
      </c>
      <c r="EQ5" s="7" t="e">
        <f t="shared" ref="EQ5:EQ68" si="148">INDEX(_Inf_Data,MATCH($B5,_Inf_Country,0),COLUMN(EO$3))-INDEX(_Inf_Data,MATCH($B5,_Inf_Country,0),COLUMN(ER$3)-$B$2)</f>
        <v>#N/A</v>
      </c>
      <c r="ER5" s="7" t="e">
        <f t="shared" ref="ER5:ER68" si="149">INDEX(_Inf_Data,MATCH($B5,_Inf_Country,0),COLUMN(EP$3))-INDEX(_Inf_Data,MATCH($B5,_Inf_Country,0),COLUMN(ES$3)-$B$2)</f>
        <v>#N/A</v>
      </c>
      <c r="ES5" s="7" t="e">
        <f t="shared" ref="ES5:ES68" si="150">INDEX(_Inf_Data,MATCH($B5,_Inf_Country,0),COLUMN(EQ$3))-INDEX(_Inf_Data,MATCH($B5,_Inf_Country,0),COLUMN(ET$3)-$B$2)</f>
        <v>#N/A</v>
      </c>
      <c r="ET5" s="7" t="e">
        <f t="shared" ref="ET5:ET68" si="151">INDEX(_Inf_Data,MATCH($B5,_Inf_Country,0),COLUMN(ER$3))-INDEX(_Inf_Data,MATCH($B5,_Inf_Country,0),COLUMN(EU$3)-$B$2)</f>
        <v>#N/A</v>
      </c>
      <c r="EU5" s="7" t="e">
        <f t="shared" ref="EU5:EU68" si="152">INDEX(_Inf_Data,MATCH($B5,_Inf_Country,0),COLUMN(ES$3))-INDEX(_Inf_Data,MATCH($B5,_Inf_Country,0),COLUMN(EV$3)-$B$2)</f>
        <v>#N/A</v>
      </c>
      <c r="EV5" s="7" t="e">
        <f t="shared" ref="EV5:EV68" si="153">INDEX(_Inf_Data,MATCH($B5,_Inf_Country,0),COLUMN(ET$3))-INDEX(_Inf_Data,MATCH($B5,_Inf_Country,0),COLUMN(EW$3)-$B$2)</f>
        <v>#N/A</v>
      </c>
      <c r="EW5" s="7" t="e">
        <f t="shared" ref="EW5:EW68" si="154">INDEX(_Inf_Data,MATCH($B5,_Inf_Country,0),COLUMN(EU$3))-INDEX(_Inf_Data,MATCH($B5,_Inf_Country,0),COLUMN(EX$3)-$B$2)</f>
        <v>#N/A</v>
      </c>
      <c r="EX5" s="7" t="e">
        <f t="shared" ref="EX5:EX68" si="155">INDEX(_Inf_Data,MATCH($B5,_Inf_Country,0),COLUMN(EV$3))-INDEX(_Inf_Data,MATCH($B5,_Inf_Country,0),COLUMN(EY$3)-$B$2)</f>
        <v>#N/A</v>
      </c>
      <c r="EY5" s="7" t="e">
        <f t="shared" ref="EY5:EY68" si="156">INDEX(_Inf_Data,MATCH($B5,_Inf_Country,0),COLUMN(EW$3))-INDEX(_Inf_Data,MATCH($B5,_Inf_Country,0),COLUMN(EZ$3)-$B$2)</f>
        <v>#N/A</v>
      </c>
      <c r="EZ5" s="7" t="e">
        <f t="shared" ref="EZ5:EZ68" si="157">INDEX(_Inf_Data,MATCH($B5,_Inf_Country,0),COLUMN(EX$3))-INDEX(_Inf_Data,MATCH($B5,_Inf_Country,0),COLUMN(FA$3)-$B$2)</f>
        <v>#N/A</v>
      </c>
      <c r="FA5" s="7" t="e">
        <f t="shared" ref="FA5:FA68" si="158">INDEX(_Inf_Data,MATCH($B5,_Inf_Country,0),COLUMN(EY$3))-INDEX(_Inf_Data,MATCH($B5,_Inf_Country,0),COLUMN(FB$3)-$B$2)</f>
        <v>#N/A</v>
      </c>
      <c r="FB5" s="7" t="e">
        <f t="shared" ref="FB5:FB68" si="159">INDEX(_Inf_Data,MATCH($B5,_Inf_Country,0),COLUMN(EZ$3))-INDEX(_Inf_Data,MATCH($B5,_Inf_Country,0),COLUMN(FC$3)-$B$2)</f>
        <v>#N/A</v>
      </c>
      <c r="FC5" s="7" t="e">
        <f t="shared" ref="FC5:FC68" si="160">INDEX(_Inf_Data,MATCH($B5,_Inf_Country,0),COLUMN(FA$3))-INDEX(_Inf_Data,MATCH($B5,_Inf_Country,0),COLUMN(FD$3)-$B$2)</f>
        <v>#N/A</v>
      </c>
      <c r="FD5" s="7" t="e">
        <f t="shared" ref="FD5:FD68" si="161">INDEX(_Inf_Data,MATCH($B5,_Inf_Country,0),COLUMN(FB$3))-INDEX(_Inf_Data,MATCH($B5,_Inf_Country,0),COLUMN(FE$3)-$B$2)</f>
        <v>#N/A</v>
      </c>
      <c r="FE5" s="7" t="e">
        <f t="shared" ref="FE5:FE68" si="162">INDEX(_Inf_Data,MATCH($B5,_Inf_Country,0),COLUMN(FC$3))-INDEX(_Inf_Data,MATCH($B5,_Inf_Country,0),COLUMN(FF$3)-$B$2)</f>
        <v>#N/A</v>
      </c>
      <c r="FF5" s="7" t="e">
        <f t="shared" ref="FF5:FF68" si="163">INDEX(_Inf_Data,MATCH($B5,_Inf_Country,0),COLUMN(FD$3))-INDEX(_Inf_Data,MATCH($B5,_Inf_Country,0),COLUMN(FG$3)-$B$2)</f>
        <v>#N/A</v>
      </c>
      <c r="FG5" s="7" t="e">
        <f t="shared" ref="FG5:FG68" si="164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 t="e">
        <f t="shared" si="117"/>
        <v>#N/A</v>
      </c>
      <c r="DM6" s="7" t="e">
        <f t="shared" si="118"/>
        <v>#N/A</v>
      </c>
      <c r="DN6" s="7" t="e">
        <f t="shared" si="119"/>
        <v>#N/A</v>
      </c>
      <c r="DO6" s="7" t="e">
        <f t="shared" si="120"/>
        <v>#N/A</v>
      </c>
      <c r="DP6" s="7" t="e">
        <f t="shared" si="121"/>
        <v>#N/A</v>
      </c>
      <c r="DQ6" s="7" t="e">
        <f t="shared" si="122"/>
        <v>#N/A</v>
      </c>
      <c r="DR6" s="7" t="e">
        <f t="shared" si="123"/>
        <v>#N/A</v>
      </c>
      <c r="DS6" s="7" t="e">
        <f t="shared" si="124"/>
        <v>#N/A</v>
      </c>
      <c r="DT6" s="7" t="e">
        <f t="shared" si="125"/>
        <v>#N/A</v>
      </c>
      <c r="DU6" s="7" t="e">
        <f t="shared" si="126"/>
        <v>#N/A</v>
      </c>
      <c r="DV6" s="7" t="e">
        <f t="shared" si="127"/>
        <v>#N/A</v>
      </c>
      <c r="DW6" s="7" t="e">
        <f t="shared" si="128"/>
        <v>#N/A</v>
      </c>
      <c r="DX6" s="7" t="e">
        <f t="shared" si="129"/>
        <v>#N/A</v>
      </c>
      <c r="DY6" s="7" t="e">
        <f t="shared" si="130"/>
        <v>#N/A</v>
      </c>
      <c r="DZ6" s="7" t="e">
        <f t="shared" si="131"/>
        <v>#N/A</v>
      </c>
      <c r="EA6" s="7" t="e">
        <f t="shared" si="132"/>
        <v>#N/A</v>
      </c>
      <c r="EB6" s="7" t="e">
        <f t="shared" si="133"/>
        <v>#N/A</v>
      </c>
      <c r="EC6" s="7" t="e">
        <f t="shared" si="134"/>
        <v>#N/A</v>
      </c>
      <c r="ED6" s="7" t="e">
        <f t="shared" si="135"/>
        <v>#N/A</v>
      </c>
      <c r="EE6" s="7" t="e">
        <f t="shared" si="136"/>
        <v>#N/A</v>
      </c>
      <c r="EF6" s="7" t="e">
        <f t="shared" si="137"/>
        <v>#N/A</v>
      </c>
      <c r="EG6" s="7" t="e">
        <f t="shared" si="138"/>
        <v>#N/A</v>
      </c>
      <c r="EH6" s="7" t="e">
        <f t="shared" si="139"/>
        <v>#N/A</v>
      </c>
      <c r="EI6" s="7" t="e">
        <f t="shared" si="140"/>
        <v>#N/A</v>
      </c>
      <c r="EJ6" s="7" t="e">
        <f t="shared" si="141"/>
        <v>#N/A</v>
      </c>
      <c r="EK6" s="7" t="e">
        <f t="shared" si="142"/>
        <v>#N/A</v>
      </c>
      <c r="EL6" s="7" t="e">
        <f t="shared" si="143"/>
        <v>#N/A</v>
      </c>
      <c r="EM6" s="7" t="e">
        <f t="shared" si="144"/>
        <v>#N/A</v>
      </c>
      <c r="EN6" s="7" t="e">
        <f t="shared" si="145"/>
        <v>#N/A</v>
      </c>
      <c r="EO6" s="7" t="e">
        <f t="shared" si="146"/>
        <v>#N/A</v>
      </c>
      <c r="EP6" s="7" t="e">
        <f t="shared" si="147"/>
        <v>#N/A</v>
      </c>
      <c r="EQ6" s="7" t="e">
        <f t="shared" si="148"/>
        <v>#N/A</v>
      </c>
      <c r="ER6" s="7" t="e">
        <f t="shared" si="149"/>
        <v>#N/A</v>
      </c>
      <c r="ES6" s="7" t="e">
        <f t="shared" si="150"/>
        <v>#N/A</v>
      </c>
      <c r="ET6" s="7" t="e">
        <f t="shared" si="151"/>
        <v>#N/A</v>
      </c>
      <c r="EU6" s="7" t="e">
        <f t="shared" si="152"/>
        <v>#N/A</v>
      </c>
      <c r="EV6" s="7" t="e">
        <f t="shared" si="153"/>
        <v>#N/A</v>
      </c>
      <c r="EW6" s="7" t="e">
        <f t="shared" si="154"/>
        <v>#N/A</v>
      </c>
      <c r="EX6" s="7" t="e">
        <f t="shared" si="155"/>
        <v>#N/A</v>
      </c>
      <c r="EY6" s="7" t="e">
        <f t="shared" si="156"/>
        <v>#N/A</v>
      </c>
      <c r="EZ6" s="7" t="e">
        <f t="shared" si="157"/>
        <v>#N/A</v>
      </c>
      <c r="FA6" s="7" t="e">
        <f t="shared" si="158"/>
        <v>#N/A</v>
      </c>
      <c r="FB6" s="7" t="e">
        <f t="shared" si="159"/>
        <v>#N/A</v>
      </c>
      <c r="FC6" s="7" t="e">
        <f t="shared" si="160"/>
        <v>#N/A</v>
      </c>
      <c r="FD6" s="7" t="e">
        <f t="shared" si="161"/>
        <v>#N/A</v>
      </c>
      <c r="FE6" s="7" t="e">
        <f t="shared" si="162"/>
        <v>#N/A</v>
      </c>
      <c r="FF6" s="7" t="e">
        <f t="shared" si="163"/>
        <v>#N/A</v>
      </c>
      <c r="FG6" s="7" t="e">
        <f t="shared" si="164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 t="e">
        <f t="shared" si="117"/>
        <v>#N/A</v>
      </c>
      <c r="DM7" s="7" t="e">
        <f t="shared" si="118"/>
        <v>#N/A</v>
      </c>
      <c r="DN7" s="7" t="e">
        <f t="shared" si="119"/>
        <v>#N/A</v>
      </c>
      <c r="DO7" s="7" t="e">
        <f t="shared" si="120"/>
        <v>#N/A</v>
      </c>
      <c r="DP7" s="7" t="e">
        <f t="shared" si="121"/>
        <v>#N/A</v>
      </c>
      <c r="DQ7" s="7" t="e">
        <f t="shared" si="122"/>
        <v>#N/A</v>
      </c>
      <c r="DR7" s="7" t="e">
        <f t="shared" si="123"/>
        <v>#N/A</v>
      </c>
      <c r="DS7" s="7" t="e">
        <f t="shared" si="124"/>
        <v>#N/A</v>
      </c>
      <c r="DT7" s="7" t="e">
        <f t="shared" si="125"/>
        <v>#N/A</v>
      </c>
      <c r="DU7" s="7" t="e">
        <f t="shared" si="126"/>
        <v>#N/A</v>
      </c>
      <c r="DV7" s="7" t="e">
        <f t="shared" si="127"/>
        <v>#N/A</v>
      </c>
      <c r="DW7" s="7" t="e">
        <f t="shared" si="128"/>
        <v>#N/A</v>
      </c>
      <c r="DX7" s="7" t="e">
        <f t="shared" si="129"/>
        <v>#N/A</v>
      </c>
      <c r="DY7" s="7" t="e">
        <f t="shared" si="130"/>
        <v>#N/A</v>
      </c>
      <c r="DZ7" s="7" t="e">
        <f t="shared" si="131"/>
        <v>#N/A</v>
      </c>
      <c r="EA7" s="7" t="e">
        <f t="shared" si="132"/>
        <v>#N/A</v>
      </c>
      <c r="EB7" s="7" t="e">
        <f t="shared" si="133"/>
        <v>#N/A</v>
      </c>
      <c r="EC7" s="7" t="e">
        <f t="shared" si="134"/>
        <v>#N/A</v>
      </c>
      <c r="ED7" s="7" t="e">
        <f t="shared" si="135"/>
        <v>#N/A</v>
      </c>
      <c r="EE7" s="7" t="e">
        <f t="shared" si="136"/>
        <v>#N/A</v>
      </c>
      <c r="EF7" s="7" t="e">
        <f t="shared" si="137"/>
        <v>#N/A</v>
      </c>
      <c r="EG7" s="7" t="e">
        <f t="shared" si="138"/>
        <v>#N/A</v>
      </c>
      <c r="EH7" s="7" t="e">
        <f t="shared" si="139"/>
        <v>#N/A</v>
      </c>
      <c r="EI7" s="7" t="e">
        <f t="shared" si="140"/>
        <v>#N/A</v>
      </c>
      <c r="EJ7" s="7" t="e">
        <f t="shared" si="141"/>
        <v>#N/A</v>
      </c>
      <c r="EK7" s="7" t="e">
        <f t="shared" si="142"/>
        <v>#N/A</v>
      </c>
      <c r="EL7" s="7" t="e">
        <f t="shared" si="143"/>
        <v>#N/A</v>
      </c>
      <c r="EM7" s="7" t="e">
        <f t="shared" si="144"/>
        <v>#N/A</v>
      </c>
      <c r="EN7" s="7" t="e">
        <f t="shared" si="145"/>
        <v>#N/A</v>
      </c>
      <c r="EO7" s="7" t="e">
        <f t="shared" si="146"/>
        <v>#N/A</v>
      </c>
      <c r="EP7" s="7" t="e">
        <f t="shared" si="147"/>
        <v>#N/A</v>
      </c>
      <c r="EQ7" s="7" t="e">
        <f t="shared" si="148"/>
        <v>#N/A</v>
      </c>
      <c r="ER7" s="7" t="e">
        <f t="shared" si="149"/>
        <v>#N/A</v>
      </c>
      <c r="ES7" s="7" t="e">
        <f t="shared" si="150"/>
        <v>#N/A</v>
      </c>
      <c r="ET7" s="7" t="e">
        <f t="shared" si="151"/>
        <v>#N/A</v>
      </c>
      <c r="EU7" s="7" t="e">
        <f t="shared" si="152"/>
        <v>#N/A</v>
      </c>
      <c r="EV7" s="7" t="e">
        <f t="shared" si="153"/>
        <v>#N/A</v>
      </c>
      <c r="EW7" s="7" t="e">
        <f t="shared" si="154"/>
        <v>#N/A</v>
      </c>
      <c r="EX7" s="7" t="e">
        <f t="shared" si="155"/>
        <v>#N/A</v>
      </c>
      <c r="EY7" s="7" t="e">
        <f t="shared" si="156"/>
        <v>#N/A</v>
      </c>
      <c r="EZ7" s="7" t="e">
        <f t="shared" si="157"/>
        <v>#N/A</v>
      </c>
      <c r="FA7" s="7" t="e">
        <f t="shared" si="158"/>
        <v>#N/A</v>
      </c>
      <c r="FB7" s="7" t="e">
        <f t="shared" si="159"/>
        <v>#N/A</v>
      </c>
      <c r="FC7" s="7" t="e">
        <f t="shared" si="160"/>
        <v>#N/A</v>
      </c>
      <c r="FD7" s="7" t="e">
        <f t="shared" si="161"/>
        <v>#N/A</v>
      </c>
      <c r="FE7" s="7" t="e">
        <f t="shared" si="162"/>
        <v>#N/A</v>
      </c>
      <c r="FF7" s="7" t="e">
        <f t="shared" si="163"/>
        <v>#N/A</v>
      </c>
      <c r="FG7" s="7" t="e">
        <f t="shared" si="164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 t="e">
        <f t="shared" si="117"/>
        <v>#N/A</v>
      </c>
      <c r="DM8" s="7" t="e">
        <f t="shared" si="118"/>
        <v>#N/A</v>
      </c>
      <c r="DN8" s="7" t="e">
        <f t="shared" si="119"/>
        <v>#N/A</v>
      </c>
      <c r="DO8" s="7" t="e">
        <f t="shared" si="120"/>
        <v>#N/A</v>
      </c>
      <c r="DP8" s="7" t="e">
        <f t="shared" si="121"/>
        <v>#N/A</v>
      </c>
      <c r="DQ8" s="7" t="e">
        <f t="shared" si="122"/>
        <v>#N/A</v>
      </c>
      <c r="DR8" s="7" t="e">
        <f t="shared" si="123"/>
        <v>#N/A</v>
      </c>
      <c r="DS8" s="7" t="e">
        <f t="shared" si="124"/>
        <v>#N/A</v>
      </c>
      <c r="DT8" s="7" t="e">
        <f t="shared" si="125"/>
        <v>#N/A</v>
      </c>
      <c r="DU8" s="7" t="e">
        <f t="shared" si="126"/>
        <v>#N/A</v>
      </c>
      <c r="DV8" s="7" t="e">
        <f t="shared" si="127"/>
        <v>#N/A</v>
      </c>
      <c r="DW8" s="7" t="e">
        <f t="shared" si="128"/>
        <v>#N/A</v>
      </c>
      <c r="DX8" s="7" t="e">
        <f t="shared" si="129"/>
        <v>#N/A</v>
      </c>
      <c r="DY8" s="7" t="e">
        <f t="shared" si="130"/>
        <v>#N/A</v>
      </c>
      <c r="DZ8" s="7" t="e">
        <f t="shared" si="131"/>
        <v>#N/A</v>
      </c>
      <c r="EA8" s="7" t="e">
        <f t="shared" si="132"/>
        <v>#N/A</v>
      </c>
      <c r="EB8" s="7" t="e">
        <f t="shared" si="133"/>
        <v>#N/A</v>
      </c>
      <c r="EC8" s="7" t="e">
        <f t="shared" si="134"/>
        <v>#N/A</v>
      </c>
      <c r="ED8" s="7" t="e">
        <f t="shared" si="135"/>
        <v>#N/A</v>
      </c>
      <c r="EE8" s="7" t="e">
        <f t="shared" si="136"/>
        <v>#N/A</v>
      </c>
      <c r="EF8" s="7" t="e">
        <f t="shared" si="137"/>
        <v>#N/A</v>
      </c>
      <c r="EG8" s="7" t="e">
        <f t="shared" si="138"/>
        <v>#N/A</v>
      </c>
      <c r="EH8" s="7" t="e">
        <f t="shared" si="139"/>
        <v>#N/A</v>
      </c>
      <c r="EI8" s="7" t="e">
        <f t="shared" si="140"/>
        <v>#N/A</v>
      </c>
      <c r="EJ8" s="7" t="e">
        <f t="shared" si="141"/>
        <v>#N/A</v>
      </c>
      <c r="EK8" s="7" t="e">
        <f t="shared" si="142"/>
        <v>#N/A</v>
      </c>
      <c r="EL8" s="7" t="e">
        <f t="shared" si="143"/>
        <v>#N/A</v>
      </c>
      <c r="EM8" s="7" t="e">
        <f t="shared" si="144"/>
        <v>#N/A</v>
      </c>
      <c r="EN8" s="7" t="e">
        <f t="shared" si="145"/>
        <v>#N/A</v>
      </c>
      <c r="EO8" s="7" t="e">
        <f t="shared" si="146"/>
        <v>#N/A</v>
      </c>
      <c r="EP8" s="7" t="e">
        <f t="shared" si="147"/>
        <v>#N/A</v>
      </c>
      <c r="EQ8" s="7" t="e">
        <f t="shared" si="148"/>
        <v>#N/A</v>
      </c>
      <c r="ER8" s="7" t="e">
        <f t="shared" si="149"/>
        <v>#N/A</v>
      </c>
      <c r="ES8" s="7" t="e">
        <f t="shared" si="150"/>
        <v>#N/A</v>
      </c>
      <c r="ET8" s="7" t="e">
        <f t="shared" si="151"/>
        <v>#N/A</v>
      </c>
      <c r="EU8" s="7" t="e">
        <f t="shared" si="152"/>
        <v>#N/A</v>
      </c>
      <c r="EV8" s="7" t="e">
        <f t="shared" si="153"/>
        <v>#N/A</v>
      </c>
      <c r="EW8" s="7" t="e">
        <f t="shared" si="154"/>
        <v>#N/A</v>
      </c>
      <c r="EX8" s="7" t="e">
        <f t="shared" si="155"/>
        <v>#N/A</v>
      </c>
      <c r="EY8" s="7" t="e">
        <f t="shared" si="156"/>
        <v>#N/A</v>
      </c>
      <c r="EZ8" s="7" t="e">
        <f t="shared" si="157"/>
        <v>#N/A</v>
      </c>
      <c r="FA8" s="7" t="e">
        <f t="shared" si="158"/>
        <v>#N/A</v>
      </c>
      <c r="FB8" s="7" t="e">
        <f t="shared" si="159"/>
        <v>#N/A</v>
      </c>
      <c r="FC8" s="7" t="e">
        <f t="shared" si="160"/>
        <v>#N/A</v>
      </c>
      <c r="FD8" s="7" t="e">
        <f t="shared" si="161"/>
        <v>#N/A</v>
      </c>
      <c r="FE8" s="7" t="e">
        <f t="shared" si="162"/>
        <v>#N/A</v>
      </c>
      <c r="FF8" s="7" t="e">
        <f t="shared" si="163"/>
        <v>#N/A</v>
      </c>
      <c r="FG8" s="7" t="e">
        <f t="shared" si="164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 t="e">
        <f t="shared" si="117"/>
        <v>#N/A</v>
      </c>
      <c r="DM9" s="7" t="e">
        <f t="shared" si="118"/>
        <v>#N/A</v>
      </c>
      <c r="DN9" s="7" t="e">
        <f t="shared" si="119"/>
        <v>#N/A</v>
      </c>
      <c r="DO9" s="7" t="e">
        <f t="shared" si="120"/>
        <v>#N/A</v>
      </c>
      <c r="DP9" s="7" t="e">
        <f t="shared" si="121"/>
        <v>#N/A</v>
      </c>
      <c r="DQ9" s="7" t="e">
        <f t="shared" si="122"/>
        <v>#N/A</v>
      </c>
      <c r="DR9" s="7" t="e">
        <f t="shared" si="123"/>
        <v>#N/A</v>
      </c>
      <c r="DS9" s="7" t="e">
        <f t="shared" si="124"/>
        <v>#N/A</v>
      </c>
      <c r="DT9" s="7" t="e">
        <f t="shared" si="125"/>
        <v>#N/A</v>
      </c>
      <c r="DU9" s="7" t="e">
        <f t="shared" si="126"/>
        <v>#N/A</v>
      </c>
      <c r="DV9" s="7" t="e">
        <f t="shared" si="127"/>
        <v>#N/A</v>
      </c>
      <c r="DW9" s="7" t="e">
        <f t="shared" si="128"/>
        <v>#N/A</v>
      </c>
      <c r="DX9" s="7" t="e">
        <f t="shared" si="129"/>
        <v>#N/A</v>
      </c>
      <c r="DY9" s="7" t="e">
        <f t="shared" si="130"/>
        <v>#N/A</v>
      </c>
      <c r="DZ9" s="7" t="e">
        <f t="shared" si="131"/>
        <v>#N/A</v>
      </c>
      <c r="EA9" s="7" t="e">
        <f t="shared" si="132"/>
        <v>#N/A</v>
      </c>
      <c r="EB9" s="7" t="e">
        <f t="shared" si="133"/>
        <v>#N/A</v>
      </c>
      <c r="EC9" s="7" t="e">
        <f t="shared" si="134"/>
        <v>#N/A</v>
      </c>
      <c r="ED9" s="7" t="e">
        <f t="shared" si="135"/>
        <v>#N/A</v>
      </c>
      <c r="EE9" s="7" t="e">
        <f t="shared" si="136"/>
        <v>#N/A</v>
      </c>
      <c r="EF9" s="7" t="e">
        <f t="shared" si="137"/>
        <v>#N/A</v>
      </c>
      <c r="EG9" s="7" t="e">
        <f t="shared" si="138"/>
        <v>#N/A</v>
      </c>
      <c r="EH9" s="7" t="e">
        <f t="shared" si="139"/>
        <v>#N/A</v>
      </c>
      <c r="EI9" s="7" t="e">
        <f t="shared" si="140"/>
        <v>#N/A</v>
      </c>
      <c r="EJ9" s="7" t="e">
        <f t="shared" si="141"/>
        <v>#N/A</v>
      </c>
      <c r="EK9" s="7" t="e">
        <f t="shared" si="142"/>
        <v>#N/A</v>
      </c>
      <c r="EL9" s="7" t="e">
        <f t="shared" si="143"/>
        <v>#N/A</v>
      </c>
      <c r="EM9" s="7" t="e">
        <f t="shared" si="144"/>
        <v>#N/A</v>
      </c>
      <c r="EN9" s="7" t="e">
        <f t="shared" si="145"/>
        <v>#N/A</v>
      </c>
      <c r="EO9" s="7" t="e">
        <f t="shared" si="146"/>
        <v>#N/A</v>
      </c>
      <c r="EP9" s="7" t="e">
        <f t="shared" si="147"/>
        <v>#N/A</v>
      </c>
      <c r="EQ9" s="7" t="e">
        <f t="shared" si="148"/>
        <v>#N/A</v>
      </c>
      <c r="ER9" s="7" t="e">
        <f t="shared" si="149"/>
        <v>#N/A</v>
      </c>
      <c r="ES9" s="7" t="e">
        <f t="shared" si="150"/>
        <v>#N/A</v>
      </c>
      <c r="ET9" s="7" t="e">
        <f t="shared" si="151"/>
        <v>#N/A</v>
      </c>
      <c r="EU9" s="7" t="e">
        <f t="shared" si="152"/>
        <v>#N/A</v>
      </c>
      <c r="EV9" s="7" t="e">
        <f t="shared" si="153"/>
        <v>#N/A</v>
      </c>
      <c r="EW9" s="7" t="e">
        <f t="shared" si="154"/>
        <v>#N/A</v>
      </c>
      <c r="EX9" s="7" t="e">
        <f t="shared" si="155"/>
        <v>#N/A</v>
      </c>
      <c r="EY9" s="7" t="e">
        <f t="shared" si="156"/>
        <v>#N/A</v>
      </c>
      <c r="EZ9" s="7" t="e">
        <f t="shared" si="157"/>
        <v>#N/A</v>
      </c>
      <c r="FA9" s="7" t="e">
        <f t="shared" si="158"/>
        <v>#N/A</v>
      </c>
      <c r="FB9" s="7" t="e">
        <f t="shared" si="159"/>
        <v>#N/A</v>
      </c>
      <c r="FC9" s="7" t="e">
        <f t="shared" si="160"/>
        <v>#N/A</v>
      </c>
      <c r="FD9" s="7" t="e">
        <f t="shared" si="161"/>
        <v>#N/A</v>
      </c>
      <c r="FE9" s="7" t="e">
        <f t="shared" si="162"/>
        <v>#N/A</v>
      </c>
      <c r="FF9" s="7" t="e">
        <f t="shared" si="163"/>
        <v>#N/A</v>
      </c>
      <c r="FG9" s="7" t="e">
        <f t="shared" si="164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 t="e">
        <f t="shared" si="117"/>
        <v>#N/A</v>
      </c>
      <c r="DM10" s="7" t="e">
        <f t="shared" si="118"/>
        <v>#N/A</v>
      </c>
      <c r="DN10" s="7" t="e">
        <f t="shared" si="119"/>
        <v>#N/A</v>
      </c>
      <c r="DO10" s="7" t="e">
        <f t="shared" si="120"/>
        <v>#N/A</v>
      </c>
      <c r="DP10" s="7" t="e">
        <f t="shared" si="121"/>
        <v>#N/A</v>
      </c>
      <c r="DQ10" s="7" t="e">
        <f t="shared" si="122"/>
        <v>#N/A</v>
      </c>
      <c r="DR10" s="7" t="e">
        <f t="shared" si="123"/>
        <v>#N/A</v>
      </c>
      <c r="DS10" s="7" t="e">
        <f t="shared" si="124"/>
        <v>#N/A</v>
      </c>
      <c r="DT10" s="7" t="e">
        <f t="shared" si="125"/>
        <v>#N/A</v>
      </c>
      <c r="DU10" s="7" t="e">
        <f t="shared" si="126"/>
        <v>#N/A</v>
      </c>
      <c r="DV10" s="7" t="e">
        <f t="shared" si="127"/>
        <v>#N/A</v>
      </c>
      <c r="DW10" s="7" t="e">
        <f t="shared" si="128"/>
        <v>#N/A</v>
      </c>
      <c r="DX10" s="7" t="e">
        <f t="shared" si="129"/>
        <v>#N/A</v>
      </c>
      <c r="DY10" s="7" t="e">
        <f t="shared" si="130"/>
        <v>#N/A</v>
      </c>
      <c r="DZ10" s="7" t="e">
        <f t="shared" si="131"/>
        <v>#N/A</v>
      </c>
      <c r="EA10" s="7" t="e">
        <f t="shared" si="132"/>
        <v>#N/A</v>
      </c>
      <c r="EB10" s="7" t="e">
        <f t="shared" si="133"/>
        <v>#N/A</v>
      </c>
      <c r="EC10" s="7" t="e">
        <f t="shared" si="134"/>
        <v>#N/A</v>
      </c>
      <c r="ED10" s="7" t="e">
        <f t="shared" si="135"/>
        <v>#N/A</v>
      </c>
      <c r="EE10" s="7" t="e">
        <f t="shared" si="136"/>
        <v>#N/A</v>
      </c>
      <c r="EF10" s="7" t="e">
        <f t="shared" si="137"/>
        <v>#N/A</v>
      </c>
      <c r="EG10" s="7" t="e">
        <f t="shared" si="138"/>
        <v>#N/A</v>
      </c>
      <c r="EH10" s="7" t="e">
        <f t="shared" si="139"/>
        <v>#N/A</v>
      </c>
      <c r="EI10" s="7" t="e">
        <f t="shared" si="140"/>
        <v>#N/A</v>
      </c>
      <c r="EJ10" s="7" t="e">
        <f t="shared" si="141"/>
        <v>#N/A</v>
      </c>
      <c r="EK10" s="7" t="e">
        <f t="shared" si="142"/>
        <v>#N/A</v>
      </c>
      <c r="EL10" s="7" t="e">
        <f t="shared" si="143"/>
        <v>#N/A</v>
      </c>
      <c r="EM10" s="7" t="e">
        <f t="shared" si="144"/>
        <v>#N/A</v>
      </c>
      <c r="EN10" s="7" t="e">
        <f t="shared" si="145"/>
        <v>#N/A</v>
      </c>
      <c r="EO10" s="7" t="e">
        <f t="shared" si="146"/>
        <v>#N/A</v>
      </c>
      <c r="EP10" s="7" t="e">
        <f t="shared" si="147"/>
        <v>#N/A</v>
      </c>
      <c r="EQ10" s="7" t="e">
        <f t="shared" si="148"/>
        <v>#N/A</v>
      </c>
      <c r="ER10" s="7" t="e">
        <f t="shared" si="149"/>
        <v>#N/A</v>
      </c>
      <c r="ES10" s="7" t="e">
        <f t="shared" si="150"/>
        <v>#N/A</v>
      </c>
      <c r="ET10" s="7" t="e">
        <f t="shared" si="151"/>
        <v>#N/A</v>
      </c>
      <c r="EU10" s="7" t="e">
        <f t="shared" si="152"/>
        <v>#N/A</v>
      </c>
      <c r="EV10" s="7" t="e">
        <f t="shared" si="153"/>
        <v>#N/A</v>
      </c>
      <c r="EW10" s="7" t="e">
        <f t="shared" si="154"/>
        <v>#N/A</v>
      </c>
      <c r="EX10" s="7" t="e">
        <f t="shared" si="155"/>
        <v>#N/A</v>
      </c>
      <c r="EY10" s="7" t="e">
        <f t="shared" si="156"/>
        <v>#N/A</v>
      </c>
      <c r="EZ10" s="7" t="e">
        <f t="shared" si="157"/>
        <v>#N/A</v>
      </c>
      <c r="FA10" s="7" t="e">
        <f t="shared" si="158"/>
        <v>#N/A</v>
      </c>
      <c r="FB10" s="7" t="e">
        <f t="shared" si="159"/>
        <v>#N/A</v>
      </c>
      <c r="FC10" s="7" t="e">
        <f t="shared" si="160"/>
        <v>#N/A</v>
      </c>
      <c r="FD10" s="7" t="e">
        <f t="shared" si="161"/>
        <v>#N/A</v>
      </c>
      <c r="FE10" s="7" t="e">
        <f t="shared" si="162"/>
        <v>#N/A</v>
      </c>
      <c r="FF10" s="7" t="e">
        <f t="shared" si="163"/>
        <v>#N/A</v>
      </c>
      <c r="FG10" s="7" t="e">
        <f t="shared" si="164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 t="e">
        <f t="shared" si="117"/>
        <v>#N/A</v>
      </c>
      <c r="DM11" s="7" t="e">
        <f t="shared" si="118"/>
        <v>#N/A</v>
      </c>
      <c r="DN11" s="7" t="e">
        <f t="shared" si="119"/>
        <v>#N/A</v>
      </c>
      <c r="DO11" s="7" t="e">
        <f t="shared" si="120"/>
        <v>#N/A</v>
      </c>
      <c r="DP11" s="7" t="e">
        <f t="shared" si="121"/>
        <v>#N/A</v>
      </c>
      <c r="DQ11" s="7" t="e">
        <f t="shared" si="122"/>
        <v>#N/A</v>
      </c>
      <c r="DR11" s="7" t="e">
        <f t="shared" si="123"/>
        <v>#N/A</v>
      </c>
      <c r="DS11" s="7" t="e">
        <f t="shared" si="124"/>
        <v>#N/A</v>
      </c>
      <c r="DT11" s="7" t="e">
        <f t="shared" si="125"/>
        <v>#N/A</v>
      </c>
      <c r="DU11" s="7" t="e">
        <f t="shared" si="126"/>
        <v>#N/A</v>
      </c>
      <c r="DV11" s="7" t="e">
        <f t="shared" si="127"/>
        <v>#N/A</v>
      </c>
      <c r="DW11" s="7" t="e">
        <f t="shared" si="128"/>
        <v>#N/A</v>
      </c>
      <c r="DX11" s="7" t="e">
        <f t="shared" si="129"/>
        <v>#N/A</v>
      </c>
      <c r="DY11" s="7" t="e">
        <f t="shared" si="130"/>
        <v>#N/A</v>
      </c>
      <c r="DZ11" s="7" t="e">
        <f t="shared" si="131"/>
        <v>#N/A</v>
      </c>
      <c r="EA11" s="7" t="e">
        <f t="shared" si="132"/>
        <v>#N/A</v>
      </c>
      <c r="EB11" s="7" t="e">
        <f t="shared" si="133"/>
        <v>#N/A</v>
      </c>
      <c r="EC11" s="7" t="e">
        <f t="shared" si="134"/>
        <v>#N/A</v>
      </c>
      <c r="ED11" s="7" t="e">
        <f t="shared" si="135"/>
        <v>#N/A</v>
      </c>
      <c r="EE11" s="7" t="e">
        <f t="shared" si="136"/>
        <v>#N/A</v>
      </c>
      <c r="EF11" s="7" t="e">
        <f t="shared" si="137"/>
        <v>#N/A</v>
      </c>
      <c r="EG11" s="7" t="e">
        <f t="shared" si="138"/>
        <v>#N/A</v>
      </c>
      <c r="EH11" s="7" t="e">
        <f t="shared" si="139"/>
        <v>#N/A</v>
      </c>
      <c r="EI11" s="7" t="e">
        <f t="shared" si="140"/>
        <v>#N/A</v>
      </c>
      <c r="EJ11" s="7" t="e">
        <f t="shared" si="141"/>
        <v>#N/A</v>
      </c>
      <c r="EK11" s="7" t="e">
        <f t="shared" si="142"/>
        <v>#N/A</v>
      </c>
      <c r="EL11" s="7" t="e">
        <f t="shared" si="143"/>
        <v>#N/A</v>
      </c>
      <c r="EM11" s="7" t="e">
        <f t="shared" si="144"/>
        <v>#N/A</v>
      </c>
      <c r="EN11" s="7" t="e">
        <f t="shared" si="145"/>
        <v>#N/A</v>
      </c>
      <c r="EO11" s="7" t="e">
        <f t="shared" si="146"/>
        <v>#N/A</v>
      </c>
      <c r="EP11" s="7" t="e">
        <f t="shared" si="147"/>
        <v>#N/A</v>
      </c>
      <c r="EQ11" s="7" t="e">
        <f t="shared" si="148"/>
        <v>#N/A</v>
      </c>
      <c r="ER11" s="7" t="e">
        <f t="shared" si="149"/>
        <v>#N/A</v>
      </c>
      <c r="ES11" s="7" t="e">
        <f t="shared" si="150"/>
        <v>#N/A</v>
      </c>
      <c r="ET11" s="7" t="e">
        <f t="shared" si="151"/>
        <v>#N/A</v>
      </c>
      <c r="EU11" s="7" t="e">
        <f t="shared" si="152"/>
        <v>#N/A</v>
      </c>
      <c r="EV11" s="7" t="e">
        <f t="shared" si="153"/>
        <v>#N/A</v>
      </c>
      <c r="EW11" s="7" t="e">
        <f t="shared" si="154"/>
        <v>#N/A</v>
      </c>
      <c r="EX11" s="7" t="e">
        <f t="shared" si="155"/>
        <v>#N/A</v>
      </c>
      <c r="EY11" s="7" t="e">
        <f t="shared" si="156"/>
        <v>#N/A</v>
      </c>
      <c r="EZ11" s="7" t="e">
        <f t="shared" si="157"/>
        <v>#N/A</v>
      </c>
      <c r="FA11" s="7" t="e">
        <f t="shared" si="158"/>
        <v>#N/A</v>
      </c>
      <c r="FB11" s="7" t="e">
        <f t="shared" si="159"/>
        <v>#N/A</v>
      </c>
      <c r="FC11" s="7" t="e">
        <f t="shared" si="160"/>
        <v>#N/A</v>
      </c>
      <c r="FD11" s="7" t="e">
        <f t="shared" si="161"/>
        <v>#N/A</v>
      </c>
      <c r="FE11" s="7" t="e">
        <f t="shared" si="162"/>
        <v>#N/A</v>
      </c>
      <c r="FF11" s="7" t="e">
        <f t="shared" si="163"/>
        <v>#N/A</v>
      </c>
      <c r="FG11" s="7" t="e">
        <f t="shared" si="164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 t="e">
        <f t="shared" si="117"/>
        <v>#N/A</v>
      </c>
      <c r="DM12" s="7" t="e">
        <f t="shared" si="118"/>
        <v>#N/A</v>
      </c>
      <c r="DN12" s="7" t="e">
        <f t="shared" si="119"/>
        <v>#N/A</v>
      </c>
      <c r="DO12" s="7" t="e">
        <f t="shared" si="120"/>
        <v>#N/A</v>
      </c>
      <c r="DP12" s="7" t="e">
        <f t="shared" si="121"/>
        <v>#N/A</v>
      </c>
      <c r="DQ12" s="7" t="e">
        <f t="shared" si="122"/>
        <v>#N/A</v>
      </c>
      <c r="DR12" s="7" t="e">
        <f t="shared" si="123"/>
        <v>#N/A</v>
      </c>
      <c r="DS12" s="7" t="e">
        <f t="shared" si="124"/>
        <v>#N/A</v>
      </c>
      <c r="DT12" s="7" t="e">
        <f t="shared" si="125"/>
        <v>#N/A</v>
      </c>
      <c r="DU12" s="7" t="e">
        <f t="shared" si="126"/>
        <v>#N/A</v>
      </c>
      <c r="DV12" s="7" t="e">
        <f t="shared" si="127"/>
        <v>#N/A</v>
      </c>
      <c r="DW12" s="7" t="e">
        <f t="shared" si="128"/>
        <v>#N/A</v>
      </c>
      <c r="DX12" s="7" t="e">
        <f t="shared" si="129"/>
        <v>#N/A</v>
      </c>
      <c r="DY12" s="7" t="e">
        <f t="shared" si="130"/>
        <v>#N/A</v>
      </c>
      <c r="DZ12" s="7" t="e">
        <f t="shared" si="131"/>
        <v>#N/A</v>
      </c>
      <c r="EA12" s="7" t="e">
        <f t="shared" si="132"/>
        <v>#N/A</v>
      </c>
      <c r="EB12" s="7" t="e">
        <f t="shared" si="133"/>
        <v>#N/A</v>
      </c>
      <c r="EC12" s="7" t="e">
        <f t="shared" si="134"/>
        <v>#N/A</v>
      </c>
      <c r="ED12" s="7" t="e">
        <f t="shared" si="135"/>
        <v>#N/A</v>
      </c>
      <c r="EE12" s="7" t="e">
        <f t="shared" si="136"/>
        <v>#N/A</v>
      </c>
      <c r="EF12" s="7" t="e">
        <f t="shared" si="137"/>
        <v>#N/A</v>
      </c>
      <c r="EG12" s="7" t="e">
        <f t="shared" si="138"/>
        <v>#N/A</v>
      </c>
      <c r="EH12" s="7" t="e">
        <f t="shared" si="139"/>
        <v>#N/A</v>
      </c>
      <c r="EI12" s="7" t="e">
        <f t="shared" si="140"/>
        <v>#N/A</v>
      </c>
      <c r="EJ12" s="7" t="e">
        <f t="shared" si="141"/>
        <v>#N/A</v>
      </c>
      <c r="EK12" s="7" t="e">
        <f t="shared" si="142"/>
        <v>#N/A</v>
      </c>
      <c r="EL12" s="7" t="e">
        <f t="shared" si="143"/>
        <v>#N/A</v>
      </c>
      <c r="EM12" s="7" t="e">
        <f t="shared" si="144"/>
        <v>#N/A</v>
      </c>
      <c r="EN12" s="7" t="e">
        <f t="shared" si="145"/>
        <v>#N/A</v>
      </c>
      <c r="EO12" s="7" t="e">
        <f t="shared" si="146"/>
        <v>#N/A</v>
      </c>
      <c r="EP12" s="7" t="e">
        <f t="shared" si="147"/>
        <v>#N/A</v>
      </c>
      <c r="EQ12" s="7" t="e">
        <f t="shared" si="148"/>
        <v>#N/A</v>
      </c>
      <c r="ER12" s="7" t="e">
        <f t="shared" si="149"/>
        <v>#N/A</v>
      </c>
      <c r="ES12" s="7" t="e">
        <f t="shared" si="150"/>
        <v>#N/A</v>
      </c>
      <c r="ET12" s="7" t="e">
        <f t="shared" si="151"/>
        <v>#N/A</v>
      </c>
      <c r="EU12" s="7" t="e">
        <f t="shared" si="152"/>
        <v>#N/A</v>
      </c>
      <c r="EV12" s="7" t="e">
        <f t="shared" si="153"/>
        <v>#N/A</v>
      </c>
      <c r="EW12" s="7" t="e">
        <f t="shared" si="154"/>
        <v>#N/A</v>
      </c>
      <c r="EX12" s="7" t="e">
        <f t="shared" si="155"/>
        <v>#N/A</v>
      </c>
      <c r="EY12" s="7" t="e">
        <f t="shared" si="156"/>
        <v>#N/A</v>
      </c>
      <c r="EZ12" s="7" t="e">
        <f t="shared" si="157"/>
        <v>#N/A</v>
      </c>
      <c r="FA12" s="7" t="e">
        <f t="shared" si="158"/>
        <v>#N/A</v>
      </c>
      <c r="FB12" s="7" t="e">
        <f t="shared" si="159"/>
        <v>#N/A</v>
      </c>
      <c r="FC12" s="7" t="e">
        <f t="shared" si="160"/>
        <v>#N/A</v>
      </c>
      <c r="FD12" s="7" t="e">
        <f t="shared" si="161"/>
        <v>#N/A</v>
      </c>
      <c r="FE12" s="7" t="e">
        <f t="shared" si="162"/>
        <v>#N/A</v>
      </c>
      <c r="FF12" s="7" t="e">
        <f t="shared" si="163"/>
        <v>#N/A</v>
      </c>
      <c r="FG12" s="7" t="e">
        <f t="shared" si="164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 t="e">
        <f t="shared" si="117"/>
        <v>#N/A</v>
      </c>
      <c r="DM13" s="7" t="e">
        <f t="shared" si="118"/>
        <v>#N/A</v>
      </c>
      <c r="DN13" s="7" t="e">
        <f t="shared" si="119"/>
        <v>#N/A</v>
      </c>
      <c r="DO13" s="7" t="e">
        <f t="shared" si="120"/>
        <v>#N/A</v>
      </c>
      <c r="DP13" s="7" t="e">
        <f t="shared" si="121"/>
        <v>#N/A</v>
      </c>
      <c r="DQ13" s="7" t="e">
        <f t="shared" si="122"/>
        <v>#N/A</v>
      </c>
      <c r="DR13" s="7" t="e">
        <f t="shared" si="123"/>
        <v>#N/A</v>
      </c>
      <c r="DS13" s="7" t="e">
        <f t="shared" si="124"/>
        <v>#N/A</v>
      </c>
      <c r="DT13" s="7" t="e">
        <f t="shared" si="125"/>
        <v>#N/A</v>
      </c>
      <c r="DU13" s="7" t="e">
        <f t="shared" si="126"/>
        <v>#N/A</v>
      </c>
      <c r="DV13" s="7" t="e">
        <f t="shared" si="127"/>
        <v>#N/A</v>
      </c>
      <c r="DW13" s="7" t="e">
        <f t="shared" si="128"/>
        <v>#N/A</v>
      </c>
      <c r="DX13" s="7" t="e">
        <f t="shared" si="129"/>
        <v>#N/A</v>
      </c>
      <c r="DY13" s="7" t="e">
        <f t="shared" si="130"/>
        <v>#N/A</v>
      </c>
      <c r="DZ13" s="7" t="e">
        <f t="shared" si="131"/>
        <v>#N/A</v>
      </c>
      <c r="EA13" s="7" t="e">
        <f t="shared" si="132"/>
        <v>#N/A</v>
      </c>
      <c r="EB13" s="7" t="e">
        <f t="shared" si="133"/>
        <v>#N/A</v>
      </c>
      <c r="EC13" s="7" t="e">
        <f t="shared" si="134"/>
        <v>#N/A</v>
      </c>
      <c r="ED13" s="7" t="e">
        <f t="shared" si="135"/>
        <v>#N/A</v>
      </c>
      <c r="EE13" s="7" t="e">
        <f t="shared" si="136"/>
        <v>#N/A</v>
      </c>
      <c r="EF13" s="7" t="e">
        <f t="shared" si="137"/>
        <v>#N/A</v>
      </c>
      <c r="EG13" s="7" t="e">
        <f t="shared" si="138"/>
        <v>#N/A</v>
      </c>
      <c r="EH13" s="7" t="e">
        <f t="shared" si="139"/>
        <v>#N/A</v>
      </c>
      <c r="EI13" s="7" t="e">
        <f t="shared" si="140"/>
        <v>#N/A</v>
      </c>
      <c r="EJ13" s="7" t="e">
        <f t="shared" si="141"/>
        <v>#N/A</v>
      </c>
      <c r="EK13" s="7" t="e">
        <f t="shared" si="142"/>
        <v>#N/A</v>
      </c>
      <c r="EL13" s="7" t="e">
        <f t="shared" si="143"/>
        <v>#N/A</v>
      </c>
      <c r="EM13" s="7" t="e">
        <f t="shared" si="144"/>
        <v>#N/A</v>
      </c>
      <c r="EN13" s="7" t="e">
        <f t="shared" si="145"/>
        <v>#N/A</v>
      </c>
      <c r="EO13" s="7" t="e">
        <f t="shared" si="146"/>
        <v>#N/A</v>
      </c>
      <c r="EP13" s="7" t="e">
        <f t="shared" si="147"/>
        <v>#N/A</v>
      </c>
      <c r="EQ13" s="7" t="e">
        <f t="shared" si="148"/>
        <v>#N/A</v>
      </c>
      <c r="ER13" s="7" t="e">
        <f t="shared" si="149"/>
        <v>#N/A</v>
      </c>
      <c r="ES13" s="7" t="e">
        <f t="shared" si="150"/>
        <v>#N/A</v>
      </c>
      <c r="ET13" s="7" t="e">
        <f t="shared" si="151"/>
        <v>#N/A</v>
      </c>
      <c r="EU13" s="7" t="e">
        <f t="shared" si="152"/>
        <v>#N/A</v>
      </c>
      <c r="EV13" s="7" t="e">
        <f t="shared" si="153"/>
        <v>#N/A</v>
      </c>
      <c r="EW13" s="7" t="e">
        <f t="shared" si="154"/>
        <v>#N/A</v>
      </c>
      <c r="EX13" s="7" t="e">
        <f t="shared" si="155"/>
        <v>#N/A</v>
      </c>
      <c r="EY13" s="7" t="e">
        <f t="shared" si="156"/>
        <v>#N/A</v>
      </c>
      <c r="EZ13" s="7" t="e">
        <f t="shared" si="157"/>
        <v>#N/A</v>
      </c>
      <c r="FA13" s="7" t="e">
        <f t="shared" si="158"/>
        <v>#N/A</v>
      </c>
      <c r="FB13" s="7" t="e">
        <f t="shared" si="159"/>
        <v>#N/A</v>
      </c>
      <c r="FC13" s="7" t="e">
        <f t="shared" si="160"/>
        <v>#N/A</v>
      </c>
      <c r="FD13" s="7" t="e">
        <f t="shared" si="161"/>
        <v>#N/A</v>
      </c>
      <c r="FE13" s="7" t="e">
        <f t="shared" si="162"/>
        <v>#N/A</v>
      </c>
      <c r="FF13" s="7" t="e">
        <f t="shared" si="163"/>
        <v>#N/A</v>
      </c>
      <c r="FG13" s="7" t="e">
        <f t="shared" si="164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 t="e">
        <f t="shared" si="117"/>
        <v>#N/A</v>
      </c>
      <c r="DM14" s="7" t="e">
        <f t="shared" si="118"/>
        <v>#N/A</v>
      </c>
      <c r="DN14" s="7" t="e">
        <f t="shared" si="119"/>
        <v>#N/A</v>
      </c>
      <c r="DO14" s="7" t="e">
        <f t="shared" si="120"/>
        <v>#N/A</v>
      </c>
      <c r="DP14" s="7" t="e">
        <f t="shared" si="121"/>
        <v>#N/A</v>
      </c>
      <c r="DQ14" s="7" t="e">
        <f t="shared" si="122"/>
        <v>#N/A</v>
      </c>
      <c r="DR14" s="7" t="e">
        <f t="shared" si="123"/>
        <v>#N/A</v>
      </c>
      <c r="DS14" s="7" t="e">
        <f t="shared" si="124"/>
        <v>#N/A</v>
      </c>
      <c r="DT14" s="7" t="e">
        <f t="shared" si="125"/>
        <v>#N/A</v>
      </c>
      <c r="DU14" s="7" t="e">
        <f t="shared" si="126"/>
        <v>#N/A</v>
      </c>
      <c r="DV14" s="7" t="e">
        <f t="shared" si="127"/>
        <v>#N/A</v>
      </c>
      <c r="DW14" s="7" t="e">
        <f t="shared" si="128"/>
        <v>#N/A</v>
      </c>
      <c r="DX14" s="7" t="e">
        <f t="shared" si="129"/>
        <v>#N/A</v>
      </c>
      <c r="DY14" s="7" t="e">
        <f t="shared" si="130"/>
        <v>#N/A</v>
      </c>
      <c r="DZ14" s="7" t="e">
        <f t="shared" si="131"/>
        <v>#N/A</v>
      </c>
      <c r="EA14" s="7" t="e">
        <f t="shared" si="132"/>
        <v>#N/A</v>
      </c>
      <c r="EB14" s="7" t="e">
        <f t="shared" si="133"/>
        <v>#N/A</v>
      </c>
      <c r="EC14" s="7" t="e">
        <f t="shared" si="134"/>
        <v>#N/A</v>
      </c>
      <c r="ED14" s="7" t="e">
        <f t="shared" si="135"/>
        <v>#N/A</v>
      </c>
      <c r="EE14" s="7" t="e">
        <f t="shared" si="136"/>
        <v>#N/A</v>
      </c>
      <c r="EF14" s="7" t="e">
        <f t="shared" si="137"/>
        <v>#N/A</v>
      </c>
      <c r="EG14" s="7" t="e">
        <f t="shared" si="138"/>
        <v>#N/A</v>
      </c>
      <c r="EH14" s="7" t="e">
        <f t="shared" si="139"/>
        <v>#N/A</v>
      </c>
      <c r="EI14" s="7" t="e">
        <f t="shared" si="140"/>
        <v>#N/A</v>
      </c>
      <c r="EJ14" s="7" t="e">
        <f t="shared" si="141"/>
        <v>#N/A</v>
      </c>
      <c r="EK14" s="7" t="e">
        <f t="shared" si="142"/>
        <v>#N/A</v>
      </c>
      <c r="EL14" s="7" t="e">
        <f t="shared" si="143"/>
        <v>#N/A</v>
      </c>
      <c r="EM14" s="7" t="e">
        <f t="shared" si="144"/>
        <v>#N/A</v>
      </c>
      <c r="EN14" s="7" t="e">
        <f t="shared" si="145"/>
        <v>#N/A</v>
      </c>
      <c r="EO14" s="7" t="e">
        <f t="shared" si="146"/>
        <v>#N/A</v>
      </c>
      <c r="EP14" s="7" t="e">
        <f t="shared" si="147"/>
        <v>#N/A</v>
      </c>
      <c r="EQ14" s="7" t="e">
        <f t="shared" si="148"/>
        <v>#N/A</v>
      </c>
      <c r="ER14" s="7" t="e">
        <f t="shared" si="149"/>
        <v>#N/A</v>
      </c>
      <c r="ES14" s="7" t="e">
        <f t="shared" si="150"/>
        <v>#N/A</v>
      </c>
      <c r="ET14" s="7" t="e">
        <f t="shared" si="151"/>
        <v>#N/A</v>
      </c>
      <c r="EU14" s="7" t="e">
        <f t="shared" si="152"/>
        <v>#N/A</v>
      </c>
      <c r="EV14" s="7" t="e">
        <f t="shared" si="153"/>
        <v>#N/A</v>
      </c>
      <c r="EW14" s="7" t="e">
        <f t="shared" si="154"/>
        <v>#N/A</v>
      </c>
      <c r="EX14" s="7" t="e">
        <f t="shared" si="155"/>
        <v>#N/A</v>
      </c>
      <c r="EY14" s="7" t="e">
        <f t="shared" si="156"/>
        <v>#N/A</v>
      </c>
      <c r="EZ14" s="7" t="e">
        <f t="shared" si="157"/>
        <v>#N/A</v>
      </c>
      <c r="FA14" s="7" t="e">
        <f t="shared" si="158"/>
        <v>#N/A</v>
      </c>
      <c r="FB14" s="7" t="e">
        <f t="shared" si="159"/>
        <v>#N/A</v>
      </c>
      <c r="FC14" s="7" t="e">
        <f t="shared" si="160"/>
        <v>#N/A</v>
      </c>
      <c r="FD14" s="7" t="e">
        <f t="shared" si="161"/>
        <v>#N/A</v>
      </c>
      <c r="FE14" s="7" t="e">
        <f t="shared" si="162"/>
        <v>#N/A</v>
      </c>
      <c r="FF14" s="7" t="e">
        <f t="shared" si="163"/>
        <v>#N/A</v>
      </c>
      <c r="FG14" s="7" t="e">
        <f t="shared" si="164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 t="e">
        <f t="shared" si="117"/>
        <v>#N/A</v>
      </c>
      <c r="DM15" s="7" t="e">
        <f t="shared" si="118"/>
        <v>#N/A</v>
      </c>
      <c r="DN15" s="7" t="e">
        <f t="shared" si="119"/>
        <v>#N/A</v>
      </c>
      <c r="DO15" s="7" t="e">
        <f t="shared" si="120"/>
        <v>#N/A</v>
      </c>
      <c r="DP15" s="7" t="e">
        <f t="shared" si="121"/>
        <v>#N/A</v>
      </c>
      <c r="DQ15" s="7" t="e">
        <f t="shared" si="122"/>
        <v>#N/A</v>
      </c>
      <c r="DR15" s="7" t="e">
        <f t="shared" si="123"/>
        <v>#N/A</v>
      </c>
      <c r="DS15" s="7" t="e">
        <f t="shared" si="124"/>
        <v>#N/A</v>
      </c>
      <c r="DT15" s="7" t="e">
        <f t="shared" si="125"/>
        <v>#N/A</v>
      </c>
      <c r="DU15" s="7" t="e">
        <f t="shared" si="126"/>
        <v>#N/A</v>
      </c>
      <c r="DV15" s="7" t="e">
        <f t="shared" si="127"/>
        <v>#N/A</v>
      </c>
      <c r="DW15" s="7" t="e">
        <f t="shared" si="128"/>
        <v>#N/A</v>
      </c>
      <c r="DX15" s="7" t="e">
        <f t="shared" si="129"/>
        <v>#N/A</v>
      </c>
      <c r="DY15" s="7" t="e">
        <f t="shared" si="130"/>
        <v>#N/A</v>
      </c>
      <c r="DZ15" s="7" t="e">
        <f t="shared" si="131"/>
        <v>#N/A</v>
      </c>
      <c r="EA15" s="7" t="e">
        <f t="shared" si="132"/>
        <v>#N/A</v>
      </c>
      <c r="EB15" s="7" t="e">
        <f t="shared" si="133"/>
        <v>#N/A</v>
      </c>
      <c r="EC15" s="7" t="e">
        <f t="shared" si="134"/>
        <v>#N/A</v>
      </c>
      <c r="ED15" s="7" t="e">
        <f t="shared" si="135"/>
        <v>#N/A</v>
      </c>
      <c r="EE15" s="7" t="e">
        <f t="shared" si="136"/>
        <v>#N/A</v>
      </c>
      <c r="EF15" s="7" t="e">
        <f t="shared" si="137"/>
        <v>#N/A</v>
      </c>
      <c r="EG15" s="7" t="e">
        <f t="shared" si="138"/>
        <v>#N/A</v>
      </c>
      <c r="EH15" s="7" t="e">
        <f t="shared" si="139"/>
        <v>#N/A</v>
      </c>
      <c r="EI15" s="7" t="e">
        <f t="shared" si="140"/>
        <v>#N/A</v>
      </c>
      <c r="EJ15" s="7" t="e">
        <f t="shared" si="141"/>
        <v>#N/A</v>
      </c>
      <c r="EK15" s="7" t="e">
        <f t="shared" si="142"/>
        <v>#N/A</v>
      </c>
      <c r="EL15" s="7" t="e">
        <f t="shared" si="143"/>
        <v>#N/A</v>
      </c>
      <c r="EM15" s="7" t="e">
        <f t="shared" si="144"/>
        <v>#N/A</v>
      </c>
      <c r="EN15" s="7" t="e">
        <f t="shared" si="145"/>
        <v>#N/A</v>
      </c>
      <c r="EO15" s="7" t="e">
        <f t="shared" si="146"/>
        <v>#N/A</v>
      </c>
      <c r="EP15" s="7" t="e">
        <f t="shared" si="147"/>
        <v>#N/A</v>
      </c>
      <c r="EQ15" s="7" t="e">
        <f t="shared" si="148"/>
        <v>#N/A</v>
      </c>
      <c r="ER15" s="7" t="e">
        <f t="shared" si="149"/>
        <v>#N/A</v>
      </c>
      <c r="ES15" s="7" t="e">
        <f t="shared" si="150"/>
        <v>#N/A</v>
      </c>
      <c r="ET15" s="7" t="e">
        <f t="shared" si="151"/>
        <v>#N/A</v>
      </c>
      <c r="EU15" s="7" t="e">
        <f t="shared" si="152"/>
        <v>#N/A</v>
      </c>
      <c r="EV15" s="7" t="e">
        <f t="shared" si="153"/>
        <v>#N/A</v>
      </c>
      <c r="EW15" s="7" t="e">
        <f t="shared" si="154"/>
        <v>#N/A</v>
      </c>
      <c r="EX15" s="7" t="e">
        <f t="shared" si="155"/>
        <v>#N/A</v>
      </c>
      <c r="EY15" s="7" t="e">
        <f t="shared" si="156"/>
        <v>#N/A</v>
      </c>
      <c r="EZ15" s="7" t="e">
        <f t="shared" si="157"/>
        <v>#N/A</v>
      </c>
      <c r="FA15" s="7" t="e">
        <f t="shared" si="158"/>
        <v>#N/A</v>
      </c>
      <c r="FB15" s="7" t="e">
        <f t="shared" si="159"/>
        <v>#N/A</v>
      </c>
      <c r="FC15" s="7" t="e">
        <f t="shared" si="160"/>
        <v>#N/A</v>
      </c>
      <c r="FD15" s="7" t="e">
        <f t="shared" si="161"/>
        <v>#N/A</v>
      </c>
      <c r="FE15" s="7" t="e">
        <f t="shared" si="162"/>
        <v>#N/A</v>
      </c>
      <c r="FF15" s="7" t="e">
        <f t="shared" si="163"/>
        <v>#N/A</v>
      </c>
      <c r="FG15" s="7" t="e">
        <f t="shared" si="164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 t="e">
        <f t="shared" si="117"/>
        <v>#N/A</v>
      </c>
      <c r="DM16" s="7" t="e">
        <f t="shared" si="118"/>
        <v>#N/A</v>
      </c>
      <c r="DN16" s="7" t="e">
        <f t="shared" si="119"/>
        <v>#N/A</v>
      </c>
      <c r="DO16" s="7" t="e">
        <f t="shared" si="120"/>
        <v>#N/A</v>
      </c>
      <c r="DP16" s="7" t="e">
        <f t="shared" si="121"/>
        <v>#N/A</v>
      </c>
      <c r="DQ16" s="7" t="e">
        <f t="shared" si="122"/>
        <v>#N/A</v>
      </c>
      <c r="DR16" s="7" t="e">
        <f t="shared" si="123"/>
        <v>#N/A</v>
      </c>
      <c r="DS16" s="7" t="e">
        <f t="shared" si="124"/>
        <v>#N/A</v>
      </c>
      <c r="DT16" s="7" t="e">
        <f t="shared" si="125"/>
        <v>#N/A</v>
      </c>
      <c r="DU16" s="7" t="e">
        <f t="shared" si="126"/>
        <v>#N/A</v>
      </c>
      <c r="DV16" s="7" t="e">
        <f t="shared" si="127"/>
        <v>#N/A</v>
      </c>
      <c r="DW16" s="7" t="e">
        <f t="shared" si="128"/>
        <v>#N/A</v>
      </c>
      <c r="DX16" s="7" t="e">
        <f t="shared" si="129"/>
        <v>#N/A</v>
      </c>
      <c r="DY16" s="7" t="e">
        <f t="shared" si="130"/>
        <v>#N/A</v>
      </c>
      <c r="DZ16" s="7" t="e">
        <f t="shared" si="131"/>
        <v>#N/A</v>
      </c>
      <c r="EA16" s="7" t="e">
        <f t="shared" si="132"/>
        <v>#N/A</v>
      </c>
      <c r="EB16" s="7" t="e">
        <f t="shared" si="133"/>
        <v>#N/A</v>
      </c>
      <c r="EC16" s="7" t="e">
        <f t="shared" si="134"/>
        <v>#N/A</v>
      </c>
      <c r="ED16" s="7" t="e">
        <f t="shared" si="135"/>
        <v>#N/A</v>
      </c>
      <c r="EE16" s="7" t="e">
        <f t="shared" si="136"/>
        <v>#N/A</v>
      </c>
      <c r="EF16" s="7" t="e">
        <f t="shared" si="137"/>
        <v>#N/A</v>
      </c>
      <c r="EG16" s="7" t="e">
        <f t="shared" si="138"/>
        <v>#N/A</v>
      </c>
      <c r="EH16" s="7" t="e">
        <f t="shared" si="139"/>
        <v>#N/A</v>
      </c>
      <c r="EI16" s="7" t="e">
        <f t="shared" si="140"/>
        <v>#N/A</v>
      </c>
      <c r="EJ16" s="7" t="e">
        <f t="shared" si="141"/>
        <v>#N/A</v>
      </c>
      <c r="EK16" s="7" t="e">
        <f t="shared" si="142"/>
        <v>#N/A</v>
      </c>
      <c r="EL16" s="7" t="e">
        <f t="shared" si="143"/>
        <v>#N/A</v>
      </c>
      <c r="EM16" s="7" t="e">
        <f t="shared" si="144"/>
        <v>#N/A</v>
      </c>
      <c r="EN16" s="7" t="e">
        <f t="shared" si="145"/>
        <v>#N/A</v>
      </c>
      <c r="EO16" s="7" t="e">
        <f t="shared" si="146"/>
        <v>#N/A</v>
      </c>
      <c r="EP16" s="7" t="e">
        <f t="shared" si="147"/>
        <v>#N/A</v>
      </c>
      <c r="EQ16" s="7" t="e">
        <f t="shared" si="148"/>
        <v>#N/A</v>
      </c>
      <c r="ER16" s="7" t="e">
        <f t="shared" si="149"/>
        <v>#N/A</v>
      </c>
      <c r="ES16" s="7" t="e">
        <f t="shared" si="150"/>
        <v>#N/A</v>
      </c>
      <c r="ET16" s="7" t="e">
        <f t="shared" si="151"/>
        <v>#N/A</v>
      </c>
      <c r="EU16" s="7" t="e">
        <f t="shared" si="152"/>
        <v>#N/A</v>
      </c>
      <c r="EV16" s="7" t="e">
        <f t="shared" si="153"/>
        <v>#N/A</v>
      </c>
      <c r="EW16" s="7" t="e">
        <f t="shared" si="154"/>
        <v>#N/A</v>
      </c>
      <c r="EX16" s="7" t="e">
        <f t="shared" si="155"/>
        <v>#N/A</v>
      </c>
      <c r="EY16" s="7" t="e">
        <f t="shared" si="156"/>
        <v>#N/A</v>
      </c>
      <c r="EZ16" s="7" t="e">
        <f t="shared" si="157"/>
        <v>#N/A</v>
      </c>
      <c r="FA16" s="7" t="e">
        <f t="shared" si="158"/>
        <v>#N/A</v>
      </c>
      <c r="FB16" s="7" t="e">
        <f t="shared" si="159"/>
        <v>#N/A</v>
      </c>
      <c r="FC16" s="7" t="e">
        <f t="shared" si="160"/>
        <v>#N/A</v>
      </c>
      <c r="FD16" s="7" t="e">
        <f t="shared" si="161"/>
        <v>#N/A</v>
      </c>
      <c r="FE16" s="7" t="e">
        <f t="shared" si="162"/>
        <v>#N/A</v>
      </c>
      <c r="FF16" s="7" t="e">
        <f t="shared" si="163"/>
        <v>#N/A</v>
      </c>
      <c r="FG16" s="7" t="e">
        <f t="shared" si="164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 t="e">
        <f t="shared" si="117"/>
        <v>#N/A</v>
      </c>
      <c r="DM17" s="7" t="e">
        <f t="shared" si="118"/>
        <v>#N/A</v>
      </c>
      <c r="DN17" s="7" t="e">
        <f t="shared" si="119"/>
        <v>#N/A</v>
      </c>
      <c r="DO17" s="7" t="e">
        <f t="shared" si="120"/>
        <v>#N/A</v>
      </c>
      <c r="DP17" s="7" t="e">
        <f t="shared" si="121"/>
        <v>#N/A</v>
      </c>
      <c r="DQ17" s="7" t="e">
        <f t="shared" si="122"/>
        <v>#N/A</v>
      </c>
      <c r="DR17" s="7" t="e">
        <f t="shared" si="123"/>
        <v>#N/A</v>
      </c>
      <c r="DS17" s="7" t="e">
        <f t="shared" si="124"/>
        <v>#N/A</v>
      </c>
      <c r="DT17" s="7" t="e">
        <f t="shared" si="125"/>
        <v>#N/A</v>
      </c>
      <c r="DU17" s="7" t="e">
        <f t="shared" si="126"/>
        <v>#N/A</v>
      </c>
      <c r="DV17" s="7" t="e">
        <f t="shared" si="127"/>
        <v>#N/A</v>
      </c>
      <c r="DW17" s="7" t="e">
        <f t="shared" si="128"/>
        <v>#N/A</v>
      </c>
      <c r="DX17" s="7" t="e">
        <f t="shared" si="129"/>
        <v>#N/A</v>
      </c>
      <c r="DY17" s="7" t="e">
        <f t="shared" si="130"/>
        <v>#N/A</v>
      </c>
      <c r="DZ17" s="7" t="e">
        <f t="shared" si="131"/>
        <v>#N/A</v>
      </c>
      <c r="EA17" s="7" t="e">
        <f t="shared" si="132"/>
        <v>#N/A</v>
      </c>
      <c r="EB17" s="7" t="e">
        <f t="shared" si="133"/>
        <v>#N/A</v>
      </c>
      <c r="EC17" s="7" t="e">
        <f t="shared" si="134"/>
        <v>#N/A</v>
      </c>
      <c r="ED17" s="7" t="e">
        <f t="shared" si="135"/>
        <v>#N/A</v>
      </c>
      <c r="EE17" s="7" t="e">
        <f t="shared" si="136"/>
        <v>#N/A</v>
      </c>
      <c r="EF17" s="7" t="e">
        <f t="shared" si="137"/>
        <v>#N/A</v>
      </c>
      <c r="EG17" s="7" t="e">
        <f t="shared" si="138"/>
        <v>#N/A</v>
      </c>
      <c r="EH17" s="7" t="e">
        <f t="shared" si="139"/>
        <v>#N/A</v>
      </c>
      <c r="EI17" s="7" t="e">
        <f t="shared" si="140"/>
        <v>#N/A</v>
      </c>
      <c r="EJ17" s="7" t="e">
        <f t="shared" si="141"/>
        <v>#N/A</v>
      </c>
      <c r="EK17" s="7" t="e">
        <f t="shared" si="142"/>
        <v>#N/A</v>
      </c>
      <c r="EL17" s="7" t="e">
        <f t="shared" si="143"/>
        <v>#N/A</v>
      </c>
      <c r="EM17" s="7" t="e">
        <f t="shared" si="144"/>
        <v>#N/A</v>
      </c>
      <c r="EN17" s="7" t="e">
        <f t="shared" si="145"/>
        <v>#N/A</v>
      </c>
      <c r="EO17" s="7" t="e">
        <f t="shared" si="146"/>
        <v>#N/A</v>
      </c>
      <c r="EP17" s="7" t="e">
        <f t="shared" si="147"/>
        <v>#N/A</v>
      </c>
      <c r="EQ17" s="7" t="e">
        <f t="shared" si="148"/>
        <v>#N/A</v>
      </c>
      <c r="ER17" s="7" t="e">
        <f t="shared" si="149"/>
        <v>#N/A</v>
      </c>
      <c r="ES17" s="7" t="e">
        <f t="shared" si="150"/>
        <v>#N/A</v>
      </c>
      <c r="ET17" s="7" t="e">
        <f t="shared" si="151"/>
        <v>#N/A</v>
      </c>
      <c r="EU17" s="7" t="e">
        <f t="shared" si="152"/>
        <v>#N/A</v>
      </c>
      <c r="EV17" s="7" t="e">
        <f t="shared" si="153"/>
        <v>#N/A</v>
      </c>
      <c r="EW17" s="7" t="e">
        <f t="shared" si="154"/>
        <v>#N/A</v>
      </c>
      <c r="EX17" s="7" t="e">
        <f t="shared" si="155"/>
        <v>#N/A</v>
      </c>
      <c r="EY17" s="7" t="e">
        <f t="shared" si="156"/>
        <v>#N/A</v>
      </c>
      <c r="EZ17" s="7" t="e">
        <f t="shared" si="157"/>
        <v>#N/A</v>
      </c>
      <c r="FA17" s="7" t="e">
        <f t="shared" si="158"/>
        <v>#N/A</v>
      </c>
      <c r="FB17" s="7" t="e">
        <f t="shared" si="159"/>
        <v>#N/A</v>
      </c>
      <c r="FC17" s="7" t="e">
        <f t="shared" si="160"/>
        <v>#N/A</v>
      </c>
      <c r="FD17" s="7" t="e">
        <f t="shared" si="161"/>
        <v>#N/A</v>
      </c>
      <c r="FE17" s="7" t="e">
        <f t="shared" si="162"/>
        <v>#N/A</v>
      </c>
      <c r="FF17" s="7" t="e">
        <f t="shared" si="163"/>
        <v>#N/A</v>
      </c>
      <c r="FG17" s="7" t="e">
        <f t="shared" si="164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 t="e">
        <f t="shared" si="117"/>
        <v>#N/A</v>
      </c>
      <c r="DM18" s="7" t="e">
        <f t="shared" si="118"/>
        <v>#N/A</v>
      </c>
      <c r="DN18" s="7" t="e">
        <f t="shared" si="119"/>
        <v>#N/A</v>
      </c>
      <c r="DO18" s="7" t="e">
        <f t="shared" si="120"/>
        <v>#N/A</v>
      </c>
      <c r="DP18" s="7" t="e">
        <f t="shared" si="121"/>
        <v>#N/A</v>
      </c>
      <c r="DQ18" s="7" t="e">
        <f t="shared" si="122"/>
        <v>#N/A</v>
      </c>
      <c r="DR18" s="7" t="e">
        <f t="shared" si="123"/>
        <v>#N/A</v>
      </c>
      <c r="DS18" s="7" t="e">
        <f t="shared" si="124"/>
        <v>#N/A</v>
      </c>
      <c r="DT18" s="7" t="e">
        <f t="shared" si="125"/>
        <v>#N/A</v>
      </c>
      <c r="DU18" s="7" t="e">
        <f t="shared" si="126"/>
        <v>#N/A</v>
      </c>
      <c r="DV18" s="7" t="e">
        <f t="shared" si="127"/>
        <v>#N/A</v>
      </c>
      <c r="DW18" s="7" t="e">
        <f t="shared" si="128"/>
        <v>#N/A</v>
      </c>
      <c r="DX18" s="7" t="e">
        <f t="shared" si="129"/>
        <v>#N/A</v>
      </c>
      <c r="DY18" s="7" t="e">
        <f t="shared" si="130"/>
        <v>#N/A</v>
      </c>
      <c r="DZ18" s="7" t="e">
        <f t="shared" si="131"/>
        <v>#N/A</v>
      </c>
      <c r="EA18" s="7" t="e">
        <f t="shared" si="132"/>
        <v>#N/A</v>
      </c>
      <c r="EB18" s="7" t="e">
        <f t="shared" si="133"/>
        <v>#N/A</v>
      </c>
      <c r="EC18" s="7" t="e">
        <f t="shared" si="134"/>
        <v>#N/A</v>
      </c>
      <c r="ED18" s="7" t="e">
        <f t="shared" si="135"/>
        <v>#N/A</v>
      </c>
      <c r="EE18" s="7" t="e">
        <f t="shared" si="136"/>
        <v>#N/A</v>
      </c>
      <c r="EF18" s="7" t="e">
        <f t="shared" si="137"/>
        <v>#N/A</v>
      </c>
      <c r="EG18" s="7" t="e">
        <f t="shared" si="138"/>
        <v>#N/A</v>
      </c>
      <c r="EH18" s="7" t="e">
        <f t="shared" si="139"/>
        <v>#N/A</v>
      </c>
      <c r="EI18" s="7" t="e">
        <f t="shared" si="140"/>
        <v>#N/A</v>
      </c>
      <c r="EJ18" s="7" t="e">
        <f t="shared" si="141"/>
        <v>#N/A</v>
      </c>
      <c r="EK18" s="7" t="e">
        <f t="shared" si="142"/>
        <v>#N/A</v>
      </c>
      <c r="EL18" s="7" t="e">
        <f t="shared" si="143"/>
        <v>#N/A</v>
      </c>
      <c r="EM18" s="7" t="e">
        <f t="shared" si="144"/>
        <v>#N/A</v>
      </c>
      <c r="EN18" s="7" t="e">
        <f t="shared" si="145"/>
        <v>#N/A</v>
      </c>
      <c r="EO18" s="7" t="e">
        <f t="shared" si="146"/>
        <v>#N/A</v>
      </c>
      <c r="EP18" s="7" t="e">
        <f t="shared" si="147"/>
        <v>#N/A</v>
      </c>
      <c r="EQ18" s="7" t="e">
        <f t="shared" si="148"/>
        <v>#N/A</v>
      </c>
      <c r="ER18" s="7" t="e">
        <f t="shared" si="149"/>
        <v>#N/A</v>
      </c>
      <c r="ES18" s="7" t="e">
        <f t="shared" si="150"/>
        <v>#N/A</v>
      </c>
      <c r="ET18" s="7" t="e">
        <f t="shared" si="151"/>
        <v>#N/A</v>
      </c>
      <c r="EU18" s="7" t="e">
        <f t="shared" si="152"/>
        <v>#N/A</v>
      </c>
      <c r="EV18" s="7" t="e">
        <f t="shared" si="153"/>
        <v>#N/A</v>
      </c>
      <c r="EW18" s="7" t="e">
        <f t="shared" si="154"/>
        <v>#N/A</v>
      </c>
      <c r="EX18" s="7" t="e">
        <f t="shared" si="155"/>
        <v>#N/A</v>
      </c>
      <c r="EY18" s="7" t="e">
        <f t="shared" si="156"/>
        <v>#N/A</v>
      </c>
      <c r="EZ18" s="7" t="e">
        <f t="shared" si="157"/>
        <v>#N/A</v>
      </c>
      <c r="FA18" s="7" t="e">
        <f t="shared" si="158"/>
        <v>#N/A</v>
      </c>
      <c r="FB18" s="7" t="e">
        <f t="shared" si="159"/>
        <v>#N/A</v>
      </c>
      <c r="FC18" s="7" t="e">
        <f t="shared" si="160"/>
        <v>#N/A</v>
      </c>
      <c r="FD18" s="7" t="e">
        <f t="shared" si="161"/>
        <v>#N/A</v>
      </c>
      <c r="FE18" s="7" t="e">
        <f t="shared" si="162"/>
        <v>#N/A</v>
      </c>
      <c r="FF18" s="7" t="e">
        <f t="shared" si="163"/>
        <v>#N/A</v>
      </c>
      <c r="FG18" s="7" t="e">
        <f t="shared" si="164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571</v>
      </c>
      <c r="DD19" s="7">
        <f t="shared" si="109"/>
        <v>14476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 t="e">
        <f t="shared" si="117"/>
        <v>#N/A</v>
      </c>
      <c r="DM19" s="7" t="e">
        <f t="shared" si="118"/>
        <v>#N/A</v>
      </c>
      <c r="DN19" s="7" t="e">
        <f t="shared" si="119"/>
        <v>#N/A</v>
      </c>
      <c r="DO19" s="7" t="e">
        <f t="shared" si="120"/>
        <v>#N/A</v>
      </c>
      <c r="DP19" s="7" t="e">
        <f t="shared" si="121"/>
        <v>#N/A</v>
      </c>
      <c r="DQ19" s="7" t="e">
        <f t="shared" si="122"/>
        <v>#N/A</v>
      </c>
      <c r="DR19" s="7" t="e">
        <f t="shared" si="123"/>
        <v>#N/A</v>
      </c>
      <c r="DS19" s="7" t="e">
        <f t="shared" si="124"/>
        <v>#N/A</v>
      </c>
      <c r="DT19" s="7" t="e">
        <f t="shared" si="125"/>
        <v>#N/A</v>
      </c>
      <c r="DU19" s="7" t="e">
        <f t="shared" si="126"/>
        <v>#N/A</v>
      </c>
      <c r="DV19" s="7" t="e">
        <f t="shared" si="127"/>
        <v>#N/A</v>
      </c>
      <c r="DW19" s="7" t="e">
        <f t="shared" si="128"/>
        <v>#N/A</v>
      </c>
      <c r="DX19" s="7" t="e">
        <f t="shared" si="129"/>
        <v>#N/A</v>
      </c>
      <c r="DY19" s="7" t="e">
        <f t="shared" si="130"/>
        <v>#N/A</v>
      </c>
      <c r="DZ19" s="7" t="e">
        <f t="shared" si="131"/>
        <v>#N/A</v>
      </c>
      <c r="EA19" s="7" t="e">
        <f t="shared" si="132"/>
        <v>#N/A</v>
      </c>
      <c r="EB19" s="7" t="e">
        <f t="shared" si="133"/>
        <v>#N/A</v>
      </c>
      <c r="EC19" s="7" t="e">
        <f t="shared" si="134"/>
        <v>#N/A</v>
      </c>
      <c r="ED19" s="7" t="e">
        <f t="shared" si="135"/>
        <v>#N/A</v>
      </c>
      <c r="EE19" s="7" t="e">
        <f t="shared" si="136"/>
        <v>#N/A</v>
      </c>
      <c r="EF19" s="7" t="e">
        <f t="shared" si="137"/>
        <v>#N/A</v>
      </c>
      <c r="EG19" s="7" t="e">
        <f t="shared" si="138"/>
        <v>#N/A</v>
      </c>
      <c r="EH19" s="7" t="e">
        <f t="shared" si="139"/>
        <v>#N/A</v>
      </c>
      <c r="EI19" s="7" t="e">
        <f t="shared" si="140"/>
        <v>#N/A</v>
      </c>
      <c r="EJ19" s="7" t="e">
        <f t="shared" si="141"/>
        <v>#N/A</v>
      </c>
      <c r="EK19" s="7" t="e">
        <f t="shared" si="142"/>
        <v>#N/A</v>
      </c>
      <c r="EL19" s="7" t="e">
        <f t="shared" si="143"/>
        <v>#N/A</v>
      </c>
      <c r="EM19" s="7" t="e">
        <f t="shared" si="144"/>
        <v>#N/A</v>
      </c>
      <c r="EN19" s="7" t="e">
        <f t="shared" si="145"/>
        <v>#N/A</v>
      </c>
      <c r="EO19" s="7" t="e">
        <f t="shared" si="146"/>
        <v>#N/A</v>
      </c>
      <c r="EP19" s="7" t="e">
        <f t="shared" si="147"/>
        <v>#N/A</v>
      </c>
      <c r="EQ19" s="7" t="e">
        <f t="shared" si="148"/>
        <v>#N/A</v>
      </c>
      <c r="ER19" s="7" t="e">
        <f t="shared" si="149"/>
        <v>#N/A</v>
      </c>
      <c r="ES19" s="7" t="e">
        <f t="shared" si="150"/>
        <v>#N/A</v>
      </c>
      <c r="ET19" s="7" t="e">
        <f t="shared" si="151"/>
        <v>#N/A</v>
      </c>
      <c r="EU19" s="7" t="e">
        <f t="shared" si="152"/>
        <v>#N/A</v>
      </c>
      <c r="EV19" s="7" t="e">
        <f t="shared" si="153"/>
        <v>#N/A</v>
      </c>
      <c r="EW19" s="7" t="e">
        <f t="shared" si="154"/>
        <v>#N/A</v>
      </c>
      <c r="EX19" s="7" t="e">
        <f t="shared" si="155"/>
        <v>#N/A</v>
      </c>
      <c r="EY19" s="7" t="e">
        <f t="shared" si="156"/>
        <v>#N/A</v>
      </c>
      <c r="EZ19" s="7" t="e">
        <f t="shared" si="157"/>
        <v>#N/A</v>
      </c>
      <c r="FA19" s="7" t="e">
        <f t="shared" si="158"/>
        <v>#N/A</v>
      </c>
      <c r="FB19" s="7" t="e">
        <f t="shared" si="159"/>
        <v>#N/A</v>
      </c>
      <c r="FC19" s="7" t="e">
        <f t="shared" si="160"/>
        <v>#N/A</v>
      </c>
      <c r="FD19" s="7" t="e">
        <f t="shared" si="161"/>
        <v>#N/A</v>
      </c>
      <c r="FE19" s="7" t="e">
        <f t="shared" si="162"/>
        <v>#N/A</v>
      </c>
      <c r="FF19" s="7" t="e">
        <f t="shared" si="163"/>
        <v>#N/A</v>
      </c>
      <c r="FG19" s="7" t="e">
        <f t="shared" si="164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 t="e">
        <f t="shared" si="117"/>
        <v>#N/A</v>
      </c>
      <c r="DM20" s="7" t="e">
        <f t="shared" si="118"/>
        <v>#N/A</v>
      </c>
      <c r="DN20" s="7" t="e">
        <f t="shared" si="119"/>
        <v>#N/A</v>
      </c>
      <c r="DO20" s="7" t="e">
        <f t="shared" si="120"/>
        <v>#N/A</v>
      </c>
      <c r="DP20" s="7" t="e">
        <f t="shared" si="121"/>
        <v>#N/A</v>
      </c>
      <c r="DQ20" s="7" t="e">
        <f t="shared" si="122"/>
        <v>#N/A</v>
      </c>
      <c r="DR20" s="7" t="e">
        <f t="shared" si="123"/>
        <v>#N/A</v>
      </c>
      <c r="DS20" s="7" t="e">
        <f t="shared" si="124"/>
        <v>#N/A</v>
      </c>
      <c r="DT20" s="7" t="e">
        <f t="shared" si="125"/>
        <v>#N/A</v>
      </c>
      <c r="DU20" s="7" t="e">
        <f t="shared" si="126"/>
        <v>#N/A</v>
      </c>
      <c r="DV20" s="7" t="e">
        <f t="shared" si="127"/>
        <v>#N/A</v>
      </c>
      <c r="DW20" s="7" t="e">
        <f t="shared" si="128"/>
        <v>#N/A</v>
      </c>
      <c r="DX20" s="7" t="e">
        <f t="shared" si="129"/>
        <v>#N/A</v>
      </c>
      <c r="DY20" s="7" t="e">
        <f t="shared" si="130"/>
        <v>#N/A</v>
      </c>
      <c r="DZ20" s="7" t="e">
        <f t="shared" si="131"/>
        <v>#N/A</v>
      </c>
      <c r="EA20" s="7" t="e">
        <f t="shared" si="132"/>
        <v>#N/A</v>
      </c>
      <c r="EB20" s="7" t="e">
        <f t="shared" si="133"/>
        <v>#N/A</v>
      </c>
      <c r="EC20" s="7" t="e">
        <f t="shared" si="134"/>
        <v>#N/A</v>
      </c>
      <c r="ED20" s="7" t="e">
        <f t="shared" si="135"/>
        <v>#N/A</v>
      </c>
      <c r="EE20" s="7" t="e">
        <f t="shared" si="136"/>
        <v>#N/A</v>
      </c>
      <c r="EF20" s="7" t="e">
        <f t="shared" si="137"/>
        <v>#N/A</v>
      </c>
      <c r="EG20" s="7" t="e">
        <f t="shared" si="138"/>
        <v>#N/A</v>
      </c>
      <c r="EH20" s="7" t="e">
        <f t="shared" si="139"/>
        <v>#N/A</v>
      </c>
      <c r="EI20" s="7" t="e">
        <f t="shared" si="140"/>
        <v>#N/A</v>
      </c>
      <c r="EJ20" s="7" t="e">
        <f t="shared" si="141"/>
        <v>#N/A</v>
      </c>
      <c r="EK20" s="7" t="e">
        <f t="shared" si="142"/>
        <v>#N/A</v>
      </c>
      <c r="EL20" s="7" t="e">
        <f t="shared" si="143"/>
        <v>#N/A</v>
      </c>
      <c r="EM20" s="7" t="e">
        <f t="shared" si="144"/>
        <v>#N/A</v>
      </c>
      <c r="EN20" s="7" t="e">
        <f t="shared" si="145"/>
        <v>#N/A</v>
      </c>
      <c r="EO20" s="7" t="e">
        <f t="shared" si="146"/>
        <v>#N/A</v>
      </c>
      <c r="EP20" s="7" t="e">
        <f t="shared" si="147"/>
        <v>#N/A</v>
      </c>
      <c r="EQ20" s="7" t="e">
        <f t="shared" si="148"/>
        <v>#N/A</v>
      </c>
      <c r="ER20" s="7" t="e">
        <f t="shared" si="149"/>
        <v>#N/A</v>
      </c>
      <c r="ES20" s="7" t="e">
        <f t="shared" si="150"/>
        <v>#N/A</v>
      </c>
      <c r="ET20" s="7" t="e">
        <f t="shared" si="151"/>
        <v>#N/A</v>
      </c>
      <c r="EU20" s="7" t="e">
        <f t="shared" si="152"/>
        <v>#N/A</v>
      </c>
      <c r="EV20" s="7" t="e">
        <f t="shared" si="153"/>
        <v>#N/A</v>
      </c>
      <c r="EW20" s="7" t="e">
        <f t="shared" si="154"/>
        <v>#N/A</v>
      </c>
      <c r="EX20" s="7" t="e">
        <f t="shared" si="155"/>
        <v>#N/A</v>
      </c>
      <c r="EY20" s="7" t="e">
        <f t="shared" si="156"/>
        <v>#N/A</v>
      </c>
      <c r="EZ20" s="7" t="e">
        <f t="shared" si="157"/>
        <v>#N/A</v>
      </c>
      <c r="FA20" s="7" t="e">
        <f t="shared" si="158"/>
        <v>#N/A</v>
      </c>
      <c r="FB20" s="7" t="e">
        <f t="shared" si="159"/>
        <v>#N/A</v>
      </c>
      <c r="FC20" s="7" t="e">
        <f t="shared" si="160"/>
        <v>#N/A</v>
      </c>
      <c r="FD20" s="7" t="e">
        <f t="shared" si="161"/>
        <v>#N/A</v>
      </c>
      <c r="FE20" s="7" t="e">
        <f t="shared" si="162"/>
        <v>#N/A</v>
      </c>
      <c r="FF20" s="7" t="e">
        <f t="shared" si="163"/>
        <v>#N/A</v>
      </c>
      <c r="FG20" s="7" t="e">
        <f t="shared" si="164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 t="e">
        <f t="shared" si="117"/>
        <v>#N/A</v>
      </c>
      <c r="DM21" s="7" t="e">
        <f t="shared" si="118"/>
        <v>#N/A</v>
      </c>
      <c r="DN21" s="7" t="e">
        <f t="shared" si="119"/>
        <v>#N/A</v>
      </c>
      <c r="DO21" s="7" t="e">
        <f t="shared" si="120"/>
        <v>#N/A</v>
      </c>
      <c r="DP21" s="7" t="e">
        <f t="shared" si="121"/>
        <v>#N/A</v>
      </c>
      <c r="DQ21" s="7" t="e">
        <f t="shared" si="122"/>
        <v>#N/A</v>
      </c>
      <c r="DR21" s="7" t="e">
        <f t="shared" si="123"/>
        <v>#N/A</v>
      </c>
      <c r="DS21" s="7" t="e">
        <f t="shared" si="124"/>
        <v>#N/A</v>
      </c>
      <c r="DT21" s="7" t="e">
        <f t="shared" si="125"/>
        <v>#N/A</v>
      </c>
      <c r="DU21" s="7" t="e">
        <f t="shared" si="126"/>
        <v>#N/A</v>
      </c>
      <c r="DV21" s="7" t="e">
        <f t="shared" si="127"/>
        <v>#N/A</v>
      </c>
      <c r="DW21" s="7" t="e">
        <f t="shared" si="128"/>
        <v>#N/A</v>
      </c>
      <c r="DX21" s="7" t="e">
        <f t="shared" si="129"/>
        <v>#N/A</v>
      </c>
      <c r="DY21" s="7" t="e">
        <f t="shared" si="130"/>
        <v>#N/A</v>
      </c>
      <c r="DZ21" s="7" t="e">
        <f t="shared" si="131"/>
        <v>#N/A</v>
      </c>
      <c r="EA21" s="7" t="e">
        <f t="shared" si="132"/>
        <v>#N/A</v>
      </c>
      <c r="EB21" s="7" t="e">
        <f t="shared" si="133"/>
        <v>#N/A</v>
      </c>
      <c r="EC21" s="7" t="e">
        <f t="shared" si="134"/>
        <v>#N/A</v>
      </c>
      <c r="ED21" s="7" t="e">
        <f t="shared" si="135"/>
        <v>#N/A</v>
      </c>
      <c r="EE21" s="7" t="e">
        <f t="shared" si="136"/>
        <v>#N/A</v>
      </c>
      <c r="EF21" s="7" t="e">
        <f t="shared" si="137"/>
        <v>#N/A</v>
      </c>
      <c r="EG21" s="7" t="e">
        <f t="shared" si="138"/>
        <v>#N/A</v>
      </c>
      <c r="EH21" s="7" t="e">
        <f t="shared" si="139"/>
        <v>#N/A</v>
      </c>
      <c r="EI21" s="7" t="e">
        <f t="shared" si="140"/>
        <v>#N/A</v>
      </c>
      <c r="EJ21" s="7" t="e">
        <f t="shared" si="141"/>
        <v>#N/A</v>
      </c>
      <c r="EK21" s="7" t="e">
        <f t="shared" si="142"/>
        <v>#N/A</v>
      </c>
      <c r="EL21" s="7" t="e">
        <f t="shared" si="143"/>
        <v>#N/A</v>
      </c>
      <c r="EM21" s="7" t="e">
        <f t="shared" si="144"/>
        <v>#N/A</v>
      </c>
      <c r="EN21" s="7" t="e">
        <f t="shared" si="145"/>
        <v>#N/A</v>
      </c>
      <c r="EO21" s="7" t="e">
        <f t="shared" si="146"/>
        <v>#N/A</v>
      </c>
      <c r="EP21" s="7" t="e">
        <f t="shared" si="147"/>
        <v>#N/A</v>
      </c>
      <c r="EQ21" s="7" t="e">
        <f t="shared" si="148"/>
        <v>#N/A</v>
      </c>
      <c r="ER21" s="7" t="e">
        <f t="shared" si="149"/>
        <v>#N/A</v>
      </c>
      <c r="ES21" s="7" t="e">
        <f t="shared" si="150"/>
        <v>#N/A</v>
      </c>
      <c r="ET21" s="7" t="e">
        <f t="shared" si="151"/>
        <v>#N/A</v>
      </c>
      <c r="EU21" s="7" t="e">
        <f t="shared" si="152"/>
        <v>#N/A</v>
      </c>
      <c r="EV21" s="7" t="e">
        <f t="shared" si="153"/>
        <v>#N/A</v>
      </c>
      <c r="EW21" s="7" t="e">
        <f t="shared" si="154"/>
        <v>#N/A</v>
      </c>
      <c r="EX21" s="7" t="e">
        <f t="shared" si="155"/>
        <v>#N/A</v>
      </c>
      <c r="EY21" s="7" t="e">
        <f t="shared" si="156"/>
        <v>#N/A</v>
      </c>
      <c r="EZ21" s="7" t="e">
        <f t="shared" si="157"/>
        <v>#N/A</v>
      </c>
      <c r="FA21" s="7" t="e">
        <f t="shared" si="158"/>
        <v>#N/A</v>
      </c>
      <c r="FB21" s="7" t="e">
        <f t="shared" si="159"/>
        <v>#N/A</v>
      </c>
      <c r="FC21" s="7" t="e">
        <f t="shared" si="160"/>
        <v>#N/A</v>
      </c>
      <c r="FD21" s="7" t="e">
        <f t="shared" si="161"/>
        <v>#N/A</v>
      </c>
      <c r="FE21" s="7" t="e">
        <f t="shared" si="162"/>
        <v>#N/A</v>
      </c>
      <c r="FF21" s="7" t="e">
        <f t="shared" si="163"/>
        <v>#N/A</v>
      </c>
      <c r="FG21" s="7" t="e">
        <f t="shared" si="164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 t="e">
        <f t="shared" si="117"/>
        <v>#N/A</v>
      </c>
      <c r="DM22" s="7" t="e">
        <f t="shared" si="118"/>
        <v>#N/A</v>
      </c>
      <c r="DN22" s="7" t="e">
        <f t="shared" si="119"/>
        <v>#N/A</v>
      </c>
      <c r="DO22" s="7" t="e">
        <f t="shared" si="120"/>
        <v>#N/A</v>
      </c>
      <c r="DP22" s="7" t="e">
        <f t="shared" si="121"/>
        <v>#N/A</v>
      </c>
      <c r="DQ22" s="7" t="e">
        <f t="shared" si="122"/>
        <v>#N/A</v>
      </c>
      <c r="DR22" s="7" t="e">
        <f t="shared" si="123"/>
        <v>#N/A</v>
      </c>
      <c r="DS22" s="7" t="e">
        <f t="shared" si="124"/>
        <v>#N/A</v>
      </c>
      <c r="DT22" s="7" t="e">
        <f t="shared" si="125"/>
        <v>#N/A</v>
      </c>
      <c r="DU22" s="7" t="e">
        <f t="shared" si="126"/>
        <v>#N/A</v>
      </c>
      <c r="DV22" s="7" t="e">
        <f t="shared" si="127"/>
        <v>#N/A</v>
      </c>
      <c r="DW22" s="7" t="e">
        <f t="shared" si="128"/>
        <v>#N/A</v>
      </c>
      <c r="DX22" s="7" t="e">
        <f t="shared" si="129"/>
        <v>#N/A</v>
      </c>
      <c r="DY22" s="7" t="e">
        <f t="shared" si="130"/>
        <v>#N/A</v>
      </c>
      <c r="DZ22" s="7" t="e">
        <f t="shared" si="131"/>
        <v>#N/A</v>
      </c>
      <c r="EA22" s="7" t="e">
        <f t="shared" si="132"/>
        <v>#N/A</v>
      </c>
      <c r="EB22" s="7" t="e">
        <f t="shared" si="133"/>
        <v>#N/A</v>
      </c>
      <c r="EC22" s="7" t="e">
        <f t="shared" si="134"/>
        <v>#N/A</v>
      </c>
      <c r="ED22" s="7" t="e">
        <f t="shared" si="135"/>
        <v>#N/A</v>
      </c>
      <c r="EE22" s="7" t="e">
        <f t="shared" si="136"/>
        <v>#N/A</v>
      </c>
      <c r="EF22" s="7" t="e">
        <f t="shared" si="137"/>
        <v>#N/A</v>
      </c>
      <c r="EG22" s="7" t="e">
        <f t="shared" si="138"/>
        <v>#N/A</v>
      </c>
      <c r="EH22" s="7" t="e">
        <f t="shared" si="139"/>
        <v>#N/A</v>
      </c>
      <c r="EI22" s="7" t="e">
        <f t="shared" si="140"/>
        <v>#N/A</v>
      </c>
      <c r="EJ22" s="7" t="e">
        <f t="shared" si="141"/>
        <v>#N/A</v>
      </c>
      <c r="EK22" s="7" t="e">
        <f t="shared" si="142"/>
        <v>#N/A</v>
      </c>
      <c r="EL22" s="7" t="e">
        <f t="shared" si="143"/>
        <v>#N/A</v>
      </c>
      <c r="EM22" s="7" t="e">
        <f t="shared" si="144"/>
        <v>#N/A</v>
      </c>
      <c r="EN22" s="7" t="e">
        <f t="shared" si="145"/>
        <v>#N/A</v>
      </c>
      <c r="EO22" s="7" t="e">
        <f t="shared" si="146"/>
        <v>#N/A</v>
      </c>
      <c r="EP22" s="7" t="e">
        <f t="shared" si="147"/>
        <v>#N/A</v>
      </c>
      <c r="EQ22" s="7" t="e">
        <f t="shared" si="148"/>
        <v>#N/A</v>
      </c>
      <c r="ER22" s="7" t="e">
        <f t="shared" si="149"/>
        <v>#N/A</v>
      </c>
      <c r="ES22" s="7" t="e">
        <f t="shared" si="150"/>
        <v>#N/A</v>
      </c>
      <c r="ET22" s="7" t="e">
        <f t="shared" si="151"/>
        <v>#N/A</v>
      </c>
      <c r="EU22" s="7" t="e">
        <f t="shared" si="152"/>
        <v>#N/A</v>
      </c>
      <c r="EV22" s="7" t="e">
        <f t="shared" si="153"/>
        <v>#N/A</v>
      </c>
      <c r="EW22" s="7" t="e">
        <f t="shared" si="154"/>
        <v>#N/A</v>
      </c>
      <c r="EX22" s="7" t="e">
        <f t="shared" si="155"/>
        <v>#N/A</v>
      </c>
      <c r="EY22" s="7" t="e">
        <f t="shared" si="156"/>
        <v>#N/A</v>
      </c>
      <c r="EZ22" s="7" t="e">
        <f t="shared" si="157"/>
        <v>#N/A</v>
      </c>
      <c r="FA22" s="7" t="e">
        <f t="shared" si="158"/>
        <v>#N/A</v>
      </c>
      <c r="FB22" s="7" t="e">
        <f t="shared" si="159"/>
        <v>#N/A</v>
      </c>
      <c r="FC22" s="7" t="e">
        <f t="shared" si="160"/>
        <v>#N/A</v>
      </c>
      <c r="FD22" s="7" t="e">
        <f t="shared" si="161"/>
        <v>#N/A</v>
      </c>
      <c r="FE22" s="7" t="e">
        <f t="shared" si="162"/>
        <v>#N/A</v>
      </c>
      <c r="FF22" s="7" t="e">
        <f t="shared" si="163"/>
        <v>#N/A</v>
      </c>
      <c r="FG22" s="7" t="e">
        <f t="shared" si="164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 t="e">
        <f t="shared" si="117"/>
        <v>#N/A</v>
      </c>
      <c r="DM23" s="7" t="e">
        <f t="shared" si="118"/>
        <v>#N/A</v>
      </c>
      <c r="DN23" s="7" t="e">
        <f t="shared" si="119"/>
        <v>#N/A</v>
      </c>
      <c r="DO23" s="7" t="e">
        <f t="shared" si="120"/>
        <v>#N/A</v>
      </c>
      <c r="DP23" s="7" t="e">
        <f t="shared" si="121"/>
        <v>#N/A</v>
      </c>
      <c r="DQ23" s="7" t="e">
        <f t="shared" si="122"/>
        <v>#N/A</v>
      </c>
      <c r="DR23" s="7" t="e">
        <f t="shared" si="123"/>
        <v>#N/A</v>
      </c>
      <c r="DS23" s="7" t="e">
        <f t="shared" si="124"/>
        <v>#N/A</v>
      </c>
      <c r="DT23" s="7" t="e">
        <f t="shared" si="125"/>
        <v>#N/A</v>
      </c>
      <c r="DU23" s="7" t="e">
        <f t="shared" si="126"/>
        <v>#N/A</v>
      </c>
      <c r="DV23" s="7" t="e">
        <f t="shared" si="127"/>
        <v>#N/A</v>
      </c>
      <c r="DW23" s="7" t="e">
        <f t="shared" si="128"/>
        <v>#N/A</v>
      </c>
      <c r="DX23" s="7" t="e">
        <f t="shared" si="129"/>
        <v>#N/A</v>
      </c>
      <c r="DY23" s="7" t="e">
        <f t="shared" si="130"/>
        <v>#N/A</v>
      </c>
      <c r="DZ23" s="7" t="e">
        <f t="shared" si="131"/>
        <v>#N/A</v>
      </c>
      <c r="EA23" s="7" t="e">
        <f t="shared" si="132"/>
        <v>#N/A</v>
      </c>
      <c r="EB23" s="7" t="e">
        <f t="shared" si="133"/>
        <v>#N/A</v>
      </c>
      <c r="EC23" s="7" t="e">
        <f t="shared" si="134"/>
        <v>#N/A</v>
      </c>
      <c r="ED23" s="7" t="e">
        <f t="shared" si="135"/>
        <v>#N/A</v>
      </c>
      <c r="EE23" s="7" t="e">
        <f t="shared" si="136"/>
        <v>#N/A</v>
      </c>
      <c r="EF23" s="7" t="e">
        <f t="shared" si="137"/>
        <v>#N/A</v>
      </c>
      <c r="EG23" s="7" t="e">
        <f t="shared" si="138"/>
        <v>#N/A</v>
      </c>
      <c r="EH23" s="7" t="e">
        <f t="shared" si="139"/>
        <v>#N/A</v>
      </c>
      <c r="EI23" s="7" t="e">
        <f t="shared" si="140"/>
        <v>#N/A</v>
      </c>
      <c r="EJ23" s="7" t="e">
        <f t="shared" si="141"/>
        <v>#N/A</v>
      </c>
      <c r="EK23" s="7" t="e">
        <f t="shared" si="142"/>
        <v>#N/A</v>
      </c>
      <c r="EL23" s="7" t="e">
        <f t="shared" si="143"/>
        <v>#N/A</v>
      </c>
      <c r="EM23" s="7" t="e">
        <f t="shared" si="144"/>
        <v>#N/A</v>
      </c>
      <c r="EN23" s="7" t="e">
        <f t="shared" si="145"/>
        <v>#N/A</v>
      </c>
      <c r="EO23" s="7" t="e">
        <f t="shared" si="146"/>
        <v>#N/A</v>
      </c>
      <c r="EP23" s="7" t="e">
        <f t="shared" si="147"/>
        <v>#N/A</v>
      </c>
      <c r="EQ23" s="7" t="e">
        <f t="shared" si="148"/>
        <v>#N/A</v>
      </c>
      <c r="ER23" s="7" t="e">
        <f t="shared" si="149"/>
        <v>#N/A</v>
      </c>
      <c r="ES23" s="7" t="e">
        <f t="shared" si="150"/>
        <v>#N/A</v>
      </c>
      <c r="ET23" s="7" t="e">
        <f t="shared" si="151"/>
        <v>#N/A</v>
      </c>
      <c r="EU23" s="7" t="e">
        <f t="shared" si="152"/>
        <v>#N/A</v>
      </c>
      <c r="EV23" s="7" t="e">
        <f t="shared" si="153"/>
        <v>#N/A</v>
      </c>
      <c r="EW23" s="7" t="e">
        <f t="shared" si="154"/>
        <v>#N/A</v>
      </c>
      <c r="EX23" s="7" t="e">
        <f t="shared" si="155"/>
        <v>#N/A</v>
      </c>
      <c r="EY23" s="7" t="e">
        <f t="shared" si="156"/>
        <v>#N/A</v>
      </c>
      <c r="EZ23" s="7" t="e">
        <f t="shared" si="157"/>
        <v>#N/A</v>
      </c>
      <c r="FA23" s="7" t="e">
        <f t="shared" si="158"/>
        <v>#N/A</v>
      </c>
      <c r="FB23" s="7" t="e">
        <f t="shared" si="159"/>
        <v>#N/A</v>
      </c>
      <c r="FC23" s="7" t="e">
        <f t="shared" si="160"/>
        <v>#N/A</v>
      </c>
      <c r="FD23" s="7" t="e">
        <f t="shared" si="161"/>
        <v>#N/A</v>
      </c>
      <c r="FE23" s="7" t="e">
        <f t="shared" si="162"/>
        <v>#N/A</v>
      </c>
      <c r="FF23" s="7" t="e">
        <f t="shared" si="163"/>
        <v>#N/A</v>
      </c>
      <c r="FG23" s="7" t="e">
        <f t="shared" si="164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 t="e">
        <f t="shared" si="117"/>
        <v>#N/A</v>
      </c>
      <c r="DM24" s="7" t="e">
        <f t="shared" si="118"/>
        <v>#N/A</v>
      </c>
      <c r="DN24" s="7" t="e">
        <f t="shared" si="119"/>
        <v>#N/A</v>
      </c>
      <c r="DO24" s="7" t="e">
        <f t="shared" si="120"/>
        <v>#N/A</v>
      </c>
      <c r="DP24" s="7" t="e">
        <f t="shared" si="121"/>
        <v>#N/A</v>
      </c>
      <c r="DQ24" s="7" t="e">
        <f t="shared" si="122"/>
        <v>#N/A</v>
      </c>
      <c r="DR24" s="7" t="e">
        <f t="shared" si="123"/>
        <v>#N/A</v>
      </c>
      <c r="DS24" s="7" t="e">
        <f t="shared" si="124"/>
        <v>#N/A</v>
      </c>
      <c r="DT24" s="7" t="e">
        <f t="shared" si="125"/>
        <v>#N/A</v>
      </c>
      <c r="DU24" s="7" t="e">
        <f t="shared" si="126"/>
        <v>#N/A</v>
      </c>
      <c r="DV24" s="7" t="e">
        <f t="shared" si="127"/>
        <v>#N/A</v>
      </c>
      <c r="DW24" s="7" t="e">
        <f t="shared" si="128"/>
        <v>#N/A</v>
      </c>
      <c r="DX24" s="7" t="e">
        <f t="shared" si="129"/>
        <v>#N/A</v>
      </c>
      <c r="DY24" s="7" t="e">
        <f t="shared" si="130"/>
        <v>#N/A</v>
      </c>
      <c r="DZ24" s="7" t="e">
        <f t="shared" si="131"/>
        <v>#N/A</v>
      </c>
      <c r="EA24" s="7" t="e">
        <f t="shared" si="132"/>
        <v>#N/A</v>
      </c>
      <c r="EB24" s="7" t="e">
        <f t="shared" si="133"/>
        <v>#N/A</v>
      </c>
      <c r="EC24" s="7" t="e">
        <f t="shared" si="134"/>
        <v>#N/A</v>
      </c>
      <c r="ED24" s="7" t="e">
        <f t="shared" si="135"/>
        <v>#N/A</v>
      </c>
      <c r="EE24" s="7" t="e">
        <f t="shared" si="136"/>
        <v>#N/A</v>
      </c>
      <c r="EF24" s="7" t="e">
        <f t="shared" si="137"/>
        <v>#N/A</v>
      </c>
      <c r="EG24" s="7" t="e">
        <f t="shared" si="138"/>
        <v>#N/A</v>
      </c>
      <c r="EH24" s="7" t="e">
        <f t="shared" si="139"/>
        <v>#N/A</v>
      </c>
      <c r="EI24" s="7" t="e">
        <f t="shared" si="140"/>
        <v>#N/A</v>
      </c>
      <c r="EJ24" s="7" t="e">
        <f t="shared" si="141"/>
        <v>#N/A</v>
      </c>
      <c r="EK24" s="7" t="e">
        <f t="shared" si="142"/>
        <v>#N/A</v>
      </c>
      <c r="EL24" s="7" t="e">
        <f t="shared" si="143"/>
        <v>#N/A</v>
      </c>
      <c r="EM24" s="7" t="e">
        <f t="shared" si="144"/>
        <v>#N/A</v>
      </c>
      <c r="EN24" s="7" t="e">
        <f t="shared" si="145"/>
        <v>#N/A</v>
      </c>
      <c r="EO24" s="7" t="e">
        <f t="shared" si="146"/>
        <v>#N/A</v>
      </c>
      <c r="EP24" s="7" t="e">
        <f t="shared" si="147"/>
        <v>#N/A</v>
      </c>
      <c r="EQ24" s="7" t="e">
        <f t="shared" si="148"/>
        <v>#N/A</v>
      </c>
      <c r="ER24" s="7" t="e">
        <f t="shared" si="149"/>
        <v>#N/A</v>
      </c>
      <c r="ES24" s="7" t="e">
        <f t="shared" si="150"/>
        <v>#N/A</v>
      </c>
      <c r="ET24" s="7" t="e">
        <f t="shared" si="151"/>
        <v>#N/A</v>
      </c>
      <c r="EU24" s="7" t="e">
        <f t="shared" si="152"/>
        <v>#N/A</v>
      </c>
      <c r="EV24" s="7" t="e">
        <f t="shared" si="153"/>
        <v>#N/A</v>
      </c>
      <c r="EW24" s="7" t="e">
        <f t="shared" si="154"/>
        <v>#N/A</v>
      </c>
      <c r="EX24" s="7" t="e">
        <f t="shared" si="155"/>
        <v>#N/A</v>
      </c>
      <c r="EY24" s="7" t="e">
        <f t="shared" si="156"/>
        <v>#N/A</v>
      </c>
      <c r="EZ24" s="7" t="e">
        <f t="shared" si="157"/>
        <v>#N/A</v>
      </c>
      <c r="FA24" s="7" t="e">
        <f t="shared" si="158"/>
        <v>#N/A</v>
      </c>
      <c r="FB24" s="7" t="e">
        <f t="shared" si="159"/>
        <v>#N/A</v>
      </c>
      <c r="FC24" s="7" t="e">
        <f t="shared" si="160"/>
        <v>#N/A</v>
      </c>
      <c r="FD24" s="7" t="e">
        <f t="shared" si="161"/>
        <v>#N/A</v>
      </c>
      <c r="FE24" s="7" t="e">
        <f t="shared" si="162"/>
        <v>#N/A</v>
      </c>
      <c r="FF24" s="7" t="e">
        <f t="shared" si="163"/>
        <v>#N/A</v>
      </c>
      <c r="FG24" s="7" t="e">
        <f t="shared" si="164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 t="e">
        <f t="shared" si="117"/>
        <v>#N/A</v>
      </c>
      <c r="DM25" s="7" t="e">
        <f t="shared" si="118"/>
        <v>#N/A</v>
      </c>
      <c r="DN25" s="7" t="e">
        <f t="shared" si="119"/>
        <v>#N/A</v>
      </c>
      <c r="DO25" s="7" t="e">
        <f t="shared" si="120"/>
        <v>#N/A</v>
      </c>
      <c r="DP25" s="7" t="e">
        <f t="shared" si="121"/>
        <v>#N/A</v>
      </c>
      <c r="DQ25" s="7" t="e">
        <f t="shared" si="122"/>
        <v>#N/A</v>
      </c>
      <c r="DR25" s="7" t="e">
        <f t="shared" si="123"/>
        <v>#N/A</v>
      </c>
      <c r="DS25" s="7" t="e">
        <f t="shared" si="124"/>
        <v>#N/A</v>
      </c>
      <c r="DT25" s="7" t="e">
        <f t="shared" si="125"/>
        <v>#N/A</v>
      </c>
      <c r="DU25" s="7" t="e">
        <f t="shared" si="126"/>
        <v>#N/A</v>
      </c>
      <c r="DV25" s="7" t="e">
        <f t="shared" si="127"/>
        <v>#N/A</v>
      </c>
      <c r="DW25" s="7" t="e">
        <f t="shared" si="128"/>
        <v>#N/A</v>
      </c>
      <c r="DX25" s="7" t="e">
        <f t="shared" si="129"/>
        <v>#N/A</v>
      </c>
      <c r="DY25" s="7" t="e">
        <f t="shared" si="130"/>
        <v>#N/A</v>
      </c>
      <c r="DZ25" s="7" t="e">
        <f t="shared" si="131"/>
        <v>#N/A</v>
      </c>
      <c r="EA25" s="7" t="e">
        <f t="shared" si="132"/>
        <v>#N/A</v>
      </c>
      <c r="EB25" s="7" t="e">
        <f t="shared" si="133"/>
        <v>#N/A</v>
      </c>
      <c r="EC25" s="7" t="e">
        <f t="shared" si="134"/>
        <v>#N/A</v>
      </c>
      <c r="ED25" s="7" t="e">
        <f t="shared" si="135"/>
        <v>#N/A</v>
      </c>
      <c r="EE25" s="7" t="e">
        <f t="shared" si="136"/>
        <v>#N/A</v>
      </c>
      <c r="EF25" s="7" t="e">
        <f t="shared" si="137"/>
        <v>#N/A</v>
      </c>
      <c r="EG25" s="7" t="e">
        <f t="shared" si="138"/>
        <v>#N/A</v>
      </c>
      <c r="EH25" s="7" t="e">
        <f t="shared" si="139"/>
        <v>#N/A</v>
      </c>
      <c r="EI25" s="7" t="e">
        <f t="shared" si="140"/>
        <v>#N/A</v>
      </c>
      <c r="EJ25" s="7" t="e">
        <f t="shared" si="141"/>
        <v>#N/A</v>
      </c>
      <c r="EK25" s="7" t="e">
        <f t="shared" si="142"/>
        <v>#N/A</v>
      </c>
      <c r="EL25" s="7" t="e">
        <f t="shared" si="143"/>
        <v>#N/A</v>
      </c>
      <c r="EM25" s="7" t="e">
        <f t="shared" si="144"/>
        <v>#N/A</v>
      </c>
      <c r="EN25" s="7" t="e">
        <f t="shared" si="145"/>
        <v>#N/A</v>
      </c>
      <c r="EO25" s="7" t="e">
        <f t="shared" si="146"/>
        <v>#N/A</v>
      </c>
      <c r="EP25" s="7" t="e">
        <f t="shared" si="147"/>
        <v>#N/A</v>
      </c>
      <c r="EQ25" s="7" t="e">
        <f t="shared" si="148"/>
        <v>#N/A</v>
      </c>
      <c r="ER25" s="7" t="e">
        <f t="shared" si="149"/>
        <v>#N/A</v>
      </c>
      <c r="ES25" s="7" t="e">
        <f t="shared" si="150"/>
        <v>#N/A</v>
      </c>
      <c r="ET25" s="7" t="e">
        <f t="shared" si="151"/>
        <v>#N/A</v>
      </c>
      <c r="EU25" s="7" t="e">
        <f t="shared" si="152"/>
        <v>#N/A</v>
      </c>
      <c r="EV25" s="7" t="e">
        <f t="shared" si="153"/>
        <v>#N/A</v>
      </c>
      <c r="EW25" s="7" t="e">
        <f t="shared" si="154"/>
        <v>#N/A</v>
      </c>
      <c r="EX25" s="7" t="e">
        <f t="shared" si="155"/>
        <v>#N/A</v>
      </c>
      <c r="EY25" s="7" t="e">
        <f t="shared" si="156"/>
        <v>#N/A</v>
      </c>
      <c r="EZ25" s="7" t="e">
        <f t="shared" si="157"/>
        <v>#N/A</v>
      </c>
      <c r="FA25" s="7" t="e">
        <f t="shared" si="158"/>
        <v>#N/A</v>
      </c>
      <c r="FB25" s="7" t="e">
        <f t="shared" si="159"/>
        <v>#N/A</v>
      </c>
      <c r="FC25" s="7" t="e">
        <f t="shared" si="160"/>
        <v>#N/A</v>
      </c>
      <c r="FD25" s="7" t="e">
        <f t="shared" si="161"/>
        <v>#N/A</v>
      </c>
      <c r="FE25" s="7" t="e">
        <f t="shared" si="162"/>
        <v>#N/A</v>
      </c>
      <c r="FF25" s="7" t="e">
        <f t="shared" si="163"/>
        <v>#N/A</v>
      </c>
      <c r="FG25" s="7" t="e">
        <f t="shared" si="164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 t="e">
        <f t="shared" si="117"/>
        <v>#N/A</v>
      </c>
      <c r="DM26" s="7" t="e">
        <f t="shared" si="118"/>
        <v>#N/A</v>
      </c>
      <c r="DN26" s="7" t="e">
        <f t="shared" si="119"/>
        <v>#N/A</v>
      </c>
      <c r="DO26" s="7" t="e">
        <f t="shared" si="120"/>
        <v>#N/A</v>
      </c>
      <c r="DP26" s="7" t="e">
        <f t="shared" si="121"/>
        <v>#N/A</v>
      </c>
      <c r="DQ26" s="7" t="e">
        <f t="shared" si="122"/>
        <v>#N/A</v>
      </c>
      <c r="DR26" s="7" t="e">
        <f t="shared" si="123"/>
        <v>#N/A</v>
      </c>
      <c r="DS26" s="7" t="e">
        <f t="shared" si="124"/>
        <v>#N/A</v>
      </c>
      <c r="DT26" s="7" t="e">
        <f t="shared" si="125"/>
        <v>#N/A</v>
      </c>
      <c r="DU26" s="7" t="e">
        <f t="shared" si="126"/>
        <v>#N/A</v>
      </c>
      <c r="DV26" s="7" t="e">
        <f t="shared" si="127"/>
        <v>#N/A</v>
      </c>
      <c r="DW26" s="7" t="e">
        <f t="shared" si="128"/>
        <v>#N/A</v>
      </c>
      <c r="DX26" s="7" t="e">
        <f t="shared" si="129"/>
        <v>#N/A</v>
      </c>
      <c r="DY26" s="7" t="e">
        <f t="shared" si="130"/>
        <v>#N/A</v>
      </c>
      <c r="DZ26" s="7" t="e">
        <f t="shared" si="131"/>
        <v>#N/A</v>
      </c>
      <c r="EA26" s="7" t="e">
        <f t="shared" si="132"/>
        <v>#N/A</v>
      </c>
      <c r="EB26" s="7" t="e">
        <f t="shared" si="133"/>
        <v>#N/A</v>
      </c>
      <c r="EC26" s="7" t="e">
        <f t="shared" si="134"/>
        <v>#N/A</v>
      </c>
      <c r="ED26" s="7" t="e">
        <f t="shared" si="135"/>
        <v>#N/A</v>
      </c>
      <c r="EE26" s="7" t="e">
        <f t="shared" si="136"/>
        <v>#N/A</v>
      </c>
      <c r="EF26" s="7" t="e">
        <f t="shared" si="137"/>
        <v>#N/A</v>
      </c>
      <c r="EG26" s="7" t="e">
        <f t="shared" si="138"/>
        <v>#N/A</v>
      </c>
      <c r="EH26" s="7" t="e">
        <f t="shared" si="139"/>
        <v>#N/A</v>
      </c>
      <c r="EI26" s="7" t="e">
        <f t="shared" si="140"/>
        <v>#N/A</v>
      </c>
      <c r="EJ26" s="7" t="e">
        <f t="shared" si="141"/>
        <v>#N/A</v>
      </c>
      <c r="EK26" s="7" t="e">
        <f t="shared" si="142"/>
        <v>#N/A</v>
      </c>
      <c r="EL26" s="7" t="e">
        <f t="shared" si="143"/>
        <v>#N/A</v>
      </c>
      <c r="EM26" s="7" t="e">
        <f t="shared" si="144"/>
        <v>#N/A</v>
      </c>
      <c r="EN26" s="7" t="e">
        <f t="shared" si="145"/>
        <v>#N/A</v>
      </c>
      <c r="EO26" s="7" t="e">
        <f t="shared" si="146"/>
        <v>#N/A</v>
      </c>
      <c r="EP26" s="7" t="e">
        <f t="shared" si="147"/>
        <v>#N/A</v>
      </c>
      <c r="EQ26" s="7" t="e">
        <f t="shared" si="148"/>
        <v>#N/A</v>
      </c>
      <c r="ER26" s="7" t="e">
        <f t="shared" si="149"/>
        <v>#N/A</v>
      </c>
      <c r="ES26" s="7" t="e">
        <f t="shared" si="150"/>
        <v>#N/A</v>
      </c>
      <c r="ET26" s="7" t="e">
        <f t="shared" si="151"/>
        <v>#N/A</v>
      </c>
      <c r="EU26" s="7" t="e">
        <f t="shared" si="152"/>
        <v>#N/A</v>
      </c>
      <c r="EV26" s="7" t="e">
        <f t="shared" si="153"/>
        <v>#N/A</v>
      </c>
      <c r="EW26" s="7" t="e">
        <f t="shared" si="154"/>
        <v>#N/A</v>
      </c>
      <c r="EX26" s="7" t="e">
        <f t="shared" si="155"/>
        <v>#N/A</v>
      </c>
      <c r="EY26" s="7" t="e">
        <f t="shared" si="156"/>
        <v>#N/A</v>
      </c>
      <c r="EZ26" s="7" t="e">
        <f t="shared" si="157"/>
        <v>#N/A</v>
      </c>
      <c r="FA26" s="7" t="e">
        <f t="shared" si="158"/>
        <v>#N/A</v>
      </c>
      <c r="FB26" s="7" t="e">
        <f t="shared" si="159"/>
        <v>#N/A</v>
      </c>
      <c r="FC26" s="7" t="e">
        <f t="shared" si="160"/>
        <v>#N/A</v>
      </c>
      <c r="FD26" s="7" t="e">
        <f t="shared" si="161"/>
        <v>#N/A</v>
      </c>
      <c r="FE26" s="7" t="e">
        <f t="shared" si="162"/>
        <v>#N/A</v>
      </c>
      <c r="FF26" s="7" t="e">
        <f t="shared" si="163"/>
        <v>#N/A</v>
      </c>
      <c r="FG26" s="7" t="e">
        <f t="shared" si="164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 t="e">
        <f t="shared" si="117"/>
        <v>#N/A</v>
      </c>
      <c r="DM27" s="7" t="e">
        <f t="shared" si="118"/>
        <v>#N/A</v>
      </c>
      <c r="DN27" s="7" t="e">
        <f t="shared" si="119"/>
        <v>#N/A</v>
      </c>
      <c r="DO27" s="7" t="e">
        <f t="shared" si="120"/>
        <v>#N/A</v>
      </c>
      <c r="DP27" s="7" t="e">
        <f t="shared" si="121"/>
        <v>#N/A</v>
      </c>
      <c r="DQ27" s="7" t="e">
        <f t="shared" si="122"/>
        <v>#N/A</v>
      </c>
      <c r="DR27" s="7" t="e">
        <f t="shared" si="123"/>
        <v>#N/A</v>
      </c>
      <c r="DS27" s="7" t="e">
        <f t="shared" si="124"/>
        <v>#N/A</v>
      </c>
      <c r="DT27" s="7" t="e">
        <f t="shared" si="125"/>
        <v>#N/A</v>
      </c>
      <c r="DU27" s="7" t="e">
        <f t="shared" si="126"/>
        <v>#N/A</v>
      </c>
      <c r="DV27" s="7" t="e">
        <f t="shared" si="127"/>
        <v>#N/A</v>
      </c>
      <c r="DW27" s="7" t="e">
        <f t="shared" si="128"/>
        <v>#N/A</v>
      </c>
      <c r="DX27" s="7" t="e">
        <f t="shared" si="129"/>
        <v>#N/A</v>
      </c>
      <c r="DY27" s="7" t="e">
        <f t="shared" si="130"/>
        <v>#N/A</v>
      </c>
      <c r="DZ27" s="7" t="e">
        <f t="shared" si="131"/>
        <v>#N/A</v>
      </c>
      <c r="EA27" s="7" t="e">
        <f t="shared" si="132"/>
        <v>#N/A</v>
      </c>
      <c r="EB27" s="7" t="e">
        <f t="shared" si="133"/>
        <v>#N/A</v>
      </c>
      <c r="EC27" s="7" t="e">
        <f t="shared" si="134"/>
        <v>#N/A</v>
      </c>
      <c r="ED27" s="7" t="e">
        <f t="shared" si="135"/>
        <v>#N/A</v>
      </c>
      <c r="EE27" s="7" t="e">
        <f t="shared" si="136"/>
        <v>#N/A</v>
      </c>
      <c r="EF27" s="7" t="e">
        <f t="shared" si="137"/>
        <v>#N/A</v>
      </c>
      <c r="EG27" s="7" t="e">
        <f t="shared" si="138"/>
        <v>#N/A</v>
      </c>
      <c r="EH27" s="7" t="e">
        <f t="shared" si="139"/>
        <v>#N/A</v>
      </c>
      <c r="EI27" s="7" t="e">
        <f t="shared" si="140"/>
        <v>#N/A</v>
      </c>
      <c r="EJ27" s="7" t="e">
        <f t="shared" si="141"/>
        <v>#N/A</v>
      </c>
      <c r="EK27" s="7" t="e">
        <f t="shared" si="142"/>
        <v>#N/A</v>
      </c>
      <c r="EL27" s="7" t="e">
        <f t="shared" si="143"/>
        <v>#N/A</v>
      </c>
      <c r="EM27" s="7" t="e">
        <f t="shared" si="144"/>
        <v>#N/A</v>
      </c>
      <c r="EN27" s="7" t="e">
        <f t="shared" si="145"/>
        <v>#N/A</v>
      </c>
      <c r="EO27" s="7" t="e">
        <f t="shared" si="146"/>
        <v>#N/A</v>
      </c>
      <c r="EP27" s="7" t="e">
        <f t="shared" si="147"/>
        <v>#N/A</v>
      </c>
      <c r="EQ27" s="7" t="e">
        <f t="shared" si="148"/>
        <v>#N/A</v>
      </c>
      <c r="ER27" s="7" t="e">
        <f t="shared" si="149"/>
        <v>#N/A</v>
      </c>
      <c r="ES27" s="7" t="e">
        <f t="shared" si="150"/>
        <v>#N/A</v>
      </c>
      <c r="ET27" s="7" t="e">
        <f t="shared" si="151"/>
        <v>#N/A</v>
      </c>
      <c r="EU27" s="7" t="e">
        <f t="shared" si="152"/>
        <v>#N/A</v>
      </c>
      <c r="EV27" s="7" t="e">
        <f t="shared" si="153"/>
        <v>#N/A</v>
      </c>
      <c r="EW27" s="7" t="e">
        <f t="shared" si="154"/>
        <v>#N/A</v>
      </c>
      <c r="EX27" s="7" t="e">
        <f t="shared" si="155"/>
        <v>#N/A</v>
      </c>
      <c r="EY27" s="7" t="e">
        <f t="shared" si="156"/>
        <v>#N/A</v>
      </c>
      <c r="EZ27" s="7" t="e">
        <f t="shared" si="157"/>
        <v>#N/A</v>
      </c>
      <c r="FA27" s="7" t="e">
        <f t="shared" si="158"/>
        <v>#N/A</v>
      </c>
      <c r="FB27" s="7" t="e">
        <f t="shared" si="159"/>
        <v>#N/A</v>
      </c>
      <c r="FC27" s="7" t="e">
        <f t="shared" si="160"/>
        <v>#N/A</v>
      </c>
      <c r="FD27" s="7" t="e">
        <f t="shared" si="161"/>
        <v>#N/A</v>
      </c>
      <c r="FE27" s="7" t="e">
        <f t="shared" si="162"/>
        <v>#N/A</v>
      </c>
      <c r="FF27" s="7" t="e">
        <f t="shared" si="163"/>
        <v>#N/A</v>
      </c>
      <c r="FG27" s="7" t="e">
        <f t="shared" si="164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 t="e">
        <f t="shared" si="117"/>
        <v>#N/A</v>
      </c>
      <c r="DM28" s="7" t="e">
        <f t="shared" si="118"/>
        <v>#N/A</v>
      </c>
      <c r="DN28" s="7" t="e">
        <f t="shared" si="119"/>
        <v>#N/A</v>
      </c>
      <c r="DO28" s="7" t="e">
        <f t="shared" si="120"/>
        <v>#N/A</v>
      </c>
      <c r="DP28" s="7" t="e">
        <f t="shared" si="121"/>
        <v>#N/A</v>
      </c>
      <c r="DQ28" s="7" t="e">
        <f t="shared" si="122"/>
        <v>#N/A</v>
      </c>
      <c r="DR28" s="7" t="e">
        <f t="shared" si="123"/>
        <v>#N/A</v>
      </c>
      <c r="DS28" s="7" t="e">
        <f t="shared" si="124"/>
        <v>#N/A</v>
      </c>
      <c r="DT28" s="7" t="e">
        <f t="shared" si="125"/>
        <v>#N/A</v>
      </c>
      <c r="DU28" s="7" t="e">
        <f t="shared" si="126"/>
        <v>#N/A</v>
      </c>
      <c r="DV28" s="7" t="e">
        <f t="shared" si="127"/>
        <v>#N/A</v>
      </c>
      <c r="DW28" s="7" t="e">
        <f t="shared" si="128"/>
        <v>#N/A</v>
      </c>
      <c r="DX28" s="7" t="e">
        <f t="shared" si="129"/>
        <v>#N/A</v>
      </c>
      <c r="DY28" s="7" t="e">
        <f t="shared" si="130"/>
        <v>#N/A</v>
      </c>
      <c r="DZ28" s="7" t="e">
        <f t="shared" si="131"/>
        <v>#N/A</v>
      </c>
      <c r="EA28" s="7" t="e">
        <f t="shared" si="132"/>
        <v>#N/A</v>
      </c>
      <c r="EB28" s="7" t="e">
        <f t="shared" si="133"/>
        <v>#N/A</v>
      </c>
      <c r="EC28" s="7" t="e">
        <f t="shared" si="134"/>
        <v>#N/A</v>
      </c>
      <c r="ED28" s="7" t="e">
        <f t="shared" si="135"/>
        <v>#N/A</v>
      </c>
      <c r="EE28" s="7" t="e">
        <f t="shared" si="136"/>
        <v>#N/A</v>
      </c>
      <c r="EF28" s="7" t="e">
        <f t="shared" si="137"/>
        <v>#N/A</v>
      </c>
      <c r="EG28" s="7" t="e">
        <f t="shared" si="138"/>
        <v>#N/A</v>
      </c>
      <c r="EH28" s="7" t="e">
        <f t="shared" si="139"/>
        <v>#N/A</v>
      </c>
      <c r="EI28" s="7" t="e">
        <f t="shared" si="140"/>
        <v>#N/A</v>
      </c>
      <c r="EJ28" s="7" t="e">
        <f t="shared" si="141"/>
        <v>#N/A</v>
      </c>
      <c r="EK28" s="7" t="e">
        <f t="shared" si="142"/>
        <v>#N/A</v>
      </c>
      <c r="EL28" s="7" t="e">
        <f t="shared" si="143"/>
        <v>#N/A</v>
      </c>
      <c r="EM28" s="7" t="e">
        <f t="shared" si="144"/>
        <v>#N/A</v>
      </c>
      <c r="EN28" s="7" t="e">
        <f t="shared" si="145"/>
        <v>#N/A</v>
      </c>
      <c r="EO28" s="7" t="e">
        <f t="shared" si="146"/>
        <v>#N/A</v>
      </c>
      <c r="EP28" s="7" t="e">
        <f t="shared" si="147"/>
        <v>#N/A</v>
      </c>
      <c r="EQ28" s="7" t="e">
        <f t="shared" si="148"/>
        <v>#N/A</v>
      </c>
      <c r="ER28" s="7" t="e">
        <f t="shared" si="149"/>
        <v>#N/A</v>
      </c>
      <c r="ES28" s="7" t="e">
        <f t="shared" si="150"/>
        <v>#N/A</v>
      </c>
      <c r="ET28" s="7" t="e">
        <f t="shared" si="151"/>
        <v>#N/A</v>
      </c>
      <c r="EU28" s="7" t="e">
        <f t="shared" si="152"/>
        <v>#N/A</v>
      </c>
      <c r="EV28" s="7" t="e">
        <f t="shared" si="153"/>
        <v>#N/A</v>
      </c>
      <c r="EW28" s="7" t="e">
        <f t="shared" si="154"/>
        <v>#N/A</v>
      </c>
      <c r="EX28" s="7" t="e">
        <f t="shared" si="155"/>
        <v>#N/A</v>
      </c>
      <c r="EY28" s="7" t="e">
        <f t="shared" si="156"/>
        <v>#N/A</v>
      </c>
      <c r="EZ28" s="7" t="e">
        <f t="shared" si="157"/>
        <v>#N/A</v>
      </c>
      <c r="FA28" s="7" t="e">
        <f t="shared" si="158"/>
        <v>#N/A</v>
      </c>
      <c r="FB28" s="7" t="e">
        <f t="shared" si="159"/>
        <v>#N/A</v>
      </c>
      <c r="FC28" s="7" t="e">
        <f t="shared" si="160"/>
        <v>#N/A</v>
      </c>
      <c r="FD28" s="7" t="e">
        <f t="shared" si="161"/>
        <v>#N/A</v>
      </c>
      <c r="FE28" s="7" t="e">
        <f t="shared" si="162"/>
        <v>#N/A</v>
      </c>
      <c r="FF28" s="7" t="e">
        <f t="shared" si="163"/>
        <v>#N/A</v>
      </c>
      <c r="FG28" s="7" t="e">
        <f t="shared" si="164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 t="e">
        <f t="shared" si="117"/>
        <v>#N/A</v>
      </c>
      <c r="DM29" s="7" t="e">
        <f t="shared" si="118"/>
        <v>#N/A</v>
      </c>
      <c r="DN29" s="7" t="e">
        <f t="shared" si="119"/>
        <v>#N/A</v>
      </c>
      <c r="DO29" s="7" t="e">
        <f t="shared" si="120"/>
        <v>#N/A</v>
      </c>
      <c r="DP29" s="7" t="e">
        <f t="shared" si="121"/>
        <v>#N/A</v>
      </c>
      <c r="DQ29" s="7" t="e">
        <f t="shared" si="122"/>
        <v>#N/A</v>
      </c>
      <c r="DR29" s="7" t="e">
        <f t="shared" si="123"/>
        <v>#N/A</v>
      </c>
      <c r="DS29" s="7" t="e">
        <f t="shared" si="124"/>
        <v>#N/A</v>
      </c>
      <c r="DT29" s="7" t="e">
        <f t="shared" si="125"/>
        <v>#N/A</v>
      </c>
      <c r="DU29" s="7" t="e">
        <f t="shared" si="126"/>
        <v>#N/A</v>
      </c>
      <c r="DV29" s="7" t="e">
        <f t="shared" si="127"/>
        <v>#N/A</v>
      </c>
      <c r="DW29" s="7" t="e">
        <f t="shared" si="128"/>
        <v>#N/A</v>
      </c>
      <c r="DX29" s="7" t="e">
        <f t="shared" si="129"/>
        <v>#N/A</v>
      </c>
      <c r="DY29" s="7" t="e">
        <f t="shared" si="130"/>
        <v>#N/A</v>
      </c>
      <c r="DZ29" s="7" t="e">
        <f t="shared" si="131"/>
        <v>#N/A</v>
      </c>
      <c r="EA29" s="7" t="e">
        <f t="shared" si="132"/>
        <v>#N/A</v>
      </c>
      <c r="EB29" s="7" t="e">
        <f t="shared" si="133"/>
        <v>#N/A</v>
      </c>
      <c r="EC29" s="7" t="e">
        <f t="shared" si="134"/>
        <v>#N/A</v>
      </c>
      <c r="ED29" s="7" t="e">
        <f t="shared" si="135"/>
        <v>#N/A</v>
      </c>
      <c r="EE29" s="7" t="e">
        <f t="shared" si="136"/>
        <v>#N/A</v>
      </c>
      <c r="EF29" s="7" t="e">
        <f t="shared" si="137"/>
        <v>#N/A</v>
      </c>
      <c r="EG29" s="7" t="e">
        <f t="shared" si="138"/>
        <v>#N/A</v>
      </c>
      <c r="EH29" s="7" t="e">
        <f t="shared" si="139"/>
        <v>#N/A</v>
      </c>
      <c r="EI29" s="7" t="e">
        <f t="shared" si="140"/>
        <v>#N/A</v>
      </c>
      <c r="EJ29" s="7" t="e">
        <f t="shared" si="141"/>
        <v>#N/A</v>
      </c>
      <c r="EK29" s="7" t="e">
        <f t="shared" si="142"/>
        <v>#N/A</v>
      </c>
      <c r="EL29" s="7" t="e">
        <f t="shared" si="143"/>
        <v>#N/A</v>
      </c>
      <c r="EM29" s="7" t="e">
        <f t="shared" si="144"/>
        <v>#N/A</v>
      </c>
      <c r="EN29" s="7" t="e">
        <f t="shared" si="145"/>
        <v>#N/A</v>
      </c>
      <c r="EO29" s="7" t="e">
        <f t="shared" si="146"/>
        <v>#N/A</v>
      </c>
      <c r="EP29" s="7" t="e">
        <f t="shared" si="147"/>
        <v>#N/A</v>
      </c>
      <c r="EQ29" s="7" t="e">
        <f t="shared" si="148"/>
        <v>#N/A</v>
      </c>
      <c r="ER29" s="7" t="e">
        <f t="shared" si="149"/>
        <v>#N/A</v>
      </c>
      <c r="ES29" s="7" t="e">
        <f t="shared" si="150"/>
        <v>#N/A</v>
      </c>
      <c r="ET29" s="7" t="e">
        <f t="shared" si="151"/>
        <v>#N/A</v>
      </c>
      <c r="EU29" s="7" t="e">
        <f t="shared" si="152"/>
        <v>#N/A</v>
      </c>
      <c r="EV29" s="7" t="e">
        <f t="shared" si="153"/>
        <v>#N/A</v>
      </c>
      <c r="EW29" s="7" t="e">
        <f t="shared" si="154"/>
        <v>#N/A</v>
      </c>
      <c r="EX29" s="7" t="e">
        <f t="shared" si="155"/>
        <v>#N/A</v>
      </c>
      <c r="EY29" s="7" t="e">
        <f t="shared" si="156"/>
        <v>#N/A</v>
      </c>
      <c r="EZ29" s="7" t="e">
        <f t="shared" si="157"/>
        <v>#N/A</v>
      </c>
      <c r="FA29" s="7" t="e">
        <f t="shared" si="158"/>
        <v>#N/A</v>
      </c>
      <c r="FB29" s="7" t="e">
        <f t="shared" si="159"/>
        <v>#N/A</v>
      </c>
      <c r="FC29" s="7" t="e">
        <f t="shared" si="160"/>
        <v>#N/A</v>
      </c>
      <c r="FD29" s="7" t="e">
        <f t="shared" si="161"/>
        <v>#N/A</v>
      </c>
      <c r="FE29" s="7" t="e">
        <f t="shared" si="162"/>
        <v>#N/A</v>
      </c>
      <c r="FF29" s="7" t="e">
        <f t="shared" si="163"/>
        <v>#N/A</v>
      </c>
      <c r="FG29" s="7" t="e">
        <f t="shared" si="164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 t="e">
        <f t="shared" si="117"/>
        <v>#N/A</v>
      </c>
      <c r="DM30" s="7" t="e">
        <f t="shared" si="118"/>
        <v>#N/A</v>
      </c>
      <c r="DN30" s="7" t="e">
        <f t="shared" si="119"/>
        <v>#N/A</v>
      </c>
      <c r="DO30" s="7" t="e">
        <f t="shared" si="120"/>
        <v>#N/A</v>
      </c>
      <c r="DP30" s="7" t="e">
        <f t="shared" si="121"/>
        <v>#N/A</v>
      </c>
      <c r="DQ30" s="7" t="e">
        <f t="shared" si="122"/>
        <v>#N/A</v>
      </c>
      <c r="DR30" s="7" t="e">
        <f t="shared" si="123"/>
        <v>#N/A</v>
      </c>
      <c r="DS30" s="7" t="e">
        <f t="shared" si="124"/>
        <v>#N/A</v>
      </c>
      <c r="DT30" s="7" t="e">
        <f t="shared" si="125"/>
        <v>#N/A</v>
      </c>
      <c r="DU30" s="7" t="e">
        <f t="shared" si="126"/>
        <v>#N/A</v>
      </c>
      <c r="DV30" s="7" t="e">
        <f t="shared" si="127"/>
        <v>#N/A</v>
      </c>
      <c r="DW30" s="7" t="e">
        <f t="shared" si="128"/>
        <v>#N/A</v>
      </c>
      <c r="DX30" s="7" t="e">
        <f t="shared" si="129"/>
        <v>#N/A</v>
      </c>
      <c r="DY30" s="7" t="e">
        <f t="shared" si="130"/>
        <v>#N/A</v>
      </c>
      <c r="DZ30" s="7" t="e">
        <f t="shared" si="131"/>
        <v>#N/A</v>
      </c>
      <c r="EA30" s="7" t="e">
        <f t="shared" si="132"/>
        <v>#N/A</v>
      </c>
      <c r="EB30" s="7" t="e">
        <f t="shared" si="133"/>
        <v>#N/A</v>
      </c>
      <c r="EC30" s="7" t="e">
        <f t="shared" si="134"/>
        <v>#N/A</v>
      </c>
      <c r="ED30" s="7" t="e">
        <f t="shared" si="135"/>
        <v>#N/A</v>
      </c>
      <c r="EE30" s="7" t="e">
        <f t="shared" si="136"/>
        <v>#N/A</v>
      </c>
      <c r="EF30" s="7" t="e">
        <f t="shared" si="137"/>
        <v>#N/A</v>
      </c>
      <c r="EG30" s="7" t="e">
        <f t="shared" si="138"/>
        <v>#N/A</v>
      </c>
      <c r="EH30" s="7" t="e">
        <f t="shared" si="139"/>
        <v>#N/A</v>
      </c>
      <c r="EI30" s="7" t="e">
        <f t="shared" si="140"/>
        <v>#N/A</v>
      </c>
      <c r="EJ30" s="7" t="e">
        <f t="shared" si="141"/>
        <v>#N/A</v>
      </c>
      <c r="EK30" s="7" t="e">
        <f t="shared" si="142"/>
        <v>#N/A</v>
      </c>
      <c r="EL30" s="7" t="e">
        <f t="shared" si="143"/>
        <v>#N/A</v>
      </c>
      <c r="EM30" s="7" t="e">
        <f t="shared" si="144"/>
        <v>#N/A</v>
      </c>
      <c r="EN30" s="7" t="e">
        <f t="shared" si="145"/>
        <v>#N/A</v>
      </c>
      <c r="EO30" s="7" t="e">
        <f t="shared" si="146"/>
        <v>#N/A</v>
      </c>
      <c r="EP30" s="7" t="e">
        <f t="shared" si="147"/>
        <v>#N/A</v>
      </c>
      <c r="EQ30" s="7" t="e">
        <f t="shared" si="148"/>
        <v>#N/A</v>
      </c>
      <c r="ER30" s="7" t="e">
        <f t="shared" si="149"/>
        <v>#N/A</v>
      </c>
      <c r="ES30" s="7" t="e">
        <f t="shared" si="150"/>
        <v>#N/A</v>
      </c>
      <c r="ET30" s="7" t="e">
        <f t="shared" si="151"/>
        <v>#N/A</v>
      </c>
      <c r="EU30" s="7" t="e">
        <f t="shared" si="152"/>
        <v>#N/A</v>
      </c>
      <c r="EV30" s="7" t="e">
        <f t="shared" si="153"/>
        <v>#N/A</v>
      </c>
      <c r="EW30" s="7" t="e">
        <f t="shared" si="154"/>
        <v>#N/A</v>
      </c>
      <c r="EX30" s="7" t="e">
        <f t="shared" si="155"/>
        <v>#N/A</v>
      </c>
      <c r="EY30" s="7" t="e">
        <f t="shared" si="156"/>
        <v>#N/A</v>
      </c>
      <c r="EZ30" s="7" t="e">
        <f t="shared" si="157"/>
        <v>#N/A</v>
      </c>
      <c r="FA30" s="7" t="e">
        <f t="shared" si="158"/>
        <v>#N/A</v>
      </c>
      <c r="FB30" s="7" t="e">
        <f t="shared" si="159"/>
        <v>#N/A</v>
      </c>
      <c r="FC30" s="7" t="e">
        <f t="shared" si="160"/>
        <v>#N/A</v>
      </c>
      <c r="FD30" s="7" t="e">
        <f t="shared" si="161"/>
        <v>#N/A</v>
      </c>
      <c r="FE30" s="7" t="e">
        <f t="shared" si="162"/>
        <v>#N/A</v>
      </c>
      <c r="FF30" s="7" t="e">
        <f t="shared" si="163"/>
        <v>#N/A</v>
      </c>
      <c r="FG30" s="7" t="e">
        <f t="shared" si="164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 t="e">
        <f t="shared" si="117"/>
        <v>#N/A</v>
      </c>
      <c r="DM31" s="7" t="e">
        <f t="shared" si="118"/>
        <v>#N/A</v>
      </c>
      <c r="DN31" s="7" t="e">
        <f t="shared" si="119"/>
        <v>#N/A</v>
      </c>
      <c r="DO31" s="7" t="e">
        <f t="shared" si="120"/>
        <v>#N/A</v>
      </c>
      <c r="DP31" s="7" t="e">
        <f t="shared" si="121"/>
        <v>#N/A</v>
      </c>
      <c r="DQ31" s="7" t="e">
        <f t="shared" si="122"/>
        <v>#N/A</v>
      </c>
      <c r="DR31" s="7" t="e">
        <f t="shared" si="123"/>
        <v>#N/A</v>
      </c>
      <c r="DS31" s="7" t="e">
        <f t="shared" si="124"/>
        <v>#N/A</v>
      </c>
      <c r="DT31" s="7" t="e">
        <f t="shared" si="125"/>
        <v>#N/A</v>
      </c>
      <c r="DU31" s="7" t="e">
        <f t="shared" si="126"/>
        <v>#N/A</v>
      </c>
      <c r="DV31" s="7" t="e">
        <f t="shared" si="127"/>
        <v>#N/A</v>
      </c>
      <c r="DW31" s="7" t="e">
        <f t="shared" si="128"/>
        <v>#N/A</v>
      </c>
      <c r="DX31" s="7" t="e">
        <f t="shared" si="129"/>
        <v>#N/A</v>
      </c>
      <c r="DY31" s="7" t="e">
        <f t="shared" si="130"/>
        <v>#N/A</v>
      </c>
      <c r="DZ31" s="7" t="e">
        <f t="shared" si="131"/>
        <v>#N/A</v>
      </c>
      <c r="EA31" s="7" t="e">
        <f t="shared" si="132"/>
        <v>#N/A</v>
      </c>
      <c r="EB31" s="7" t="e">
        <f t="shared" si="133"/>
        <v>#N/A</v>
      </c>
      <c r="EC31" s="7" t="e">
        <f t="shared" si="134"/>
        <v>#N/A</v>
      </c>
      <c r="ED31" s="7" t="e">
        <f t="shared" si="135"/>
        <v>#N/A</v>
      </c>
      <c r="EE31" s="7" t="e">
        <f t="shared" si="136"/>
        <v>#N/A</v>
      </c>
      <c r="EF31" s="7" t="e">
        <f t="shared" si="137"/>
        <v>#N/A</v>
      </c>
      <c r="EG31" s="7" t="e">
        <f t="shared" si="138"/>
        <v>#N/A</v>
      </c>
      <c r="EH31" s="7" t="e">
        <f t="shared" si="139"/>
        <v>#N/A</v>
      </c>
      <c r="EI31" s="7" t="e">
        <f t="shared" si="140"/>
        <v>#N/A</v>
      </c>
      <c r="EJ31" s="7" t="e">
        <f t="shared" si="141"/>
        <v>#N/A</v>
      </c>
      <c r="EK31" s="7" t="e">
        <f t="shared" si="142"/>
        <v>#N/A</v>
      </c>
      <c r="EL31" s="7" t="e">
        <f t="shared" si="143"/>
        <v>#N/A</v>
      </c>
      <c r="EM31" s="7" t="e">
        <f t="shared" si="144"/>
        <v>#N/A</v>
      </c>
      <c r="EN31" s="7" t="e">
        <f t="shared" si="145"/>
        <v>#N/A</v>
      </c>
      <c r="EO31" s="7" t="e">
        <f t="shared" si="146"/>
        <v>#N/A</v>
      </c>
      <c r="EP31" s="7" t="e">
        <f t="shared" si="147"/>
        <v>#N/A</v>
      </c>
      <c r="EQ31" s="7" t="e">
        <f t="shared" si="148"/>
        <v>#N/A</v>
      </c>
      <c r="ER31" s="7" t="e">
        <f t="shared" si="149"/>
        <v>#N/A</v>
      </c>
      <c r="ES31" s="7" t="e">
        <f t="shared" si="150"/>
        <v>#N/A</v>
      </c>
      <c r="ET31" s="7" t="e">
        <f t="shared" si="151"/>
        <v>#N/A</v>
      </c>
      <c r="EU31" s="7" t="e">
        <f t="shared" si="152"/>
        <v>#N/A</v>
      </c>
      <c r="EV31" s="7" t="e">
        <f t="shared" si="153"/>
        <v>#N/A</v>
      </c>
      <c r="EW31" s="7" t="e">
        <f t="shared" si="154"/>
        <v>#N/A</v>
      </c>
      <c r="EX31" s="7" t="e">
        <f t="shared" si="155"/>
        <v>#N/A</v>
      </c>
      <c r="EY31" s="7" t="e">
        <f t="shared" si="156"/>
        <v>#N/A</v>
      </c>
      <c r="EZ31" s="7" t="e">
        <f t="shared" si="157"/>
        <v>#N/A</v>
      </c>
      <c r="FA31" s="7" t="e">
        <f t="shared" si="158"/>
        <v>#N/A</v>
      </c>
      <c r="FB31" s="7" t="e">
        <f t="shared" si="159"/>
        <v>#N/A</v>
      </c>
      <c r="FC31" s="7" t="e">
        <f t="shared" si="160"/>
        <v>#N/A</v>
      </c>
      <c r="FD31" s="7" t="e">
        <f t="shared" si="161"/>
        <v>#N/A</v>
      </c>
      <c r="FE31" s="7" t="e">
        <f t="shared" si="162"/>
        <v>#N/A</v>
      </c>
      <c r="FF31" s="7" t="e">
        <f t="shared" si="163"/>
        <v>#N/A</v>
      </c>
      <c r="FG31" s="7" t="e">
        <f t="shared" si="164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 t="e">
        <f t="shared" si="117"/>
        <v>#N/A</v>
      </c>
      <c r="DM32" s="7" t="e">
        <f t="shared" si="118"/>
        <v>#N/A</v>
      </c>
      <c r="DN32" s="7" t="e">
        <f t="shared" si="119"/>
        <v>#N/A</v>
      </c>
      <c r="DO32" s="7" t="e">
        <f t="shared" si="120"/>
        <v>#N/A</v>
      </c>
      <c r="DP32" s="7" t="e">
        <f t="shared" si="121"/>
        <v>#N/A</v>
      </c>
      <c r="DQ32" s="7" t="e">
        <f t="shared" si="122"/>
        <v>#N/A</v>
      </c>
      <c r="DR32" s="7" t="e">
        <f t="shared" si="123"/>
        <v>#N/A</v>
      </c>
      <c r="DS32" s="7" t="e">
        <f t="shared" si="124"/>
        <v>#N/A</v>
      </c>
      <c r="DT32" s="7" t="e">
        <f t="shared" si="125"/>
        <v>#N/A</v>
      </c>
      <c r="DU32" s="7" t="e">
        <f t="shared" si="126"/>
        <v>#N/A</v>
      </c>
      <c r="DV32" s="7" t="e">
        <f t="shared" si="127"/>
        <v>#N/A</v>
      </c>
      <c r="DW32" s="7" t="e">
        <f t="shared" si="128"/>
        <v>#N/A</v>
      </c>
      <c r="DX32" s="7" t="e">
        <f t="shared" si="129"/>
        <v>#N/A</v>
      </c>
      <c r="DY32" s="7" t="e">
        <f t="shared" si="130"/>
        <v>#N/A</v>
      </c>
      <c r="DZ32" s="7" t="e">
        <f t="shared" si="131"/>
        <v>#N/A</v>
      </c>
      <c r="EA32" s="7" t="e">
        <f t="shared" si="132"/>
        <v>#N/A</v>
      </c>
      <c r="EB32" s="7" t="e">
        <f t="shared" si="133"/>
        <v>#N/A</v>
      </c>
      <c r="EC32" s="7" t="e">
        <f t="shared" si="134"/>
        <v>#N/A</v>
      </c>
      <c r="ED32" s="7" t="e">
        <f t="shared" si="135"/>
        <v>#N/A</v>
      </c>
      <c r="EE32" s="7" t="e">
        <f t="shared" si="136"/>
        <v>#N/A</v>
      </c>
      <c r="EF32" s="7" t="e">
        <f t="shared" si="137"/>
        <v>#N/A</v>
      </c>
      <c r="EG32" s="7" t="e">
        <f t="shared" si="138"/>
        <v>#N/A</v>
      </c>
      <c r="EH32" s="7" t="e">
        <f t="shared" si="139"/>
        <v>#N/A</v>
      </c>
      <c r="EI32" s="7" t="e">
        <f t="shared" si="140"/>
        <v>#N/A</v>
      </c>
      <c r="EJ32" s="7" t="e">
        <f t="shared" si="141"/>
        <v>#N/A</v>
      </c>
      <c r="EK32" s="7" t="e">
        <f t="shared" si="142"/>
        <v>#N/A</v>
      </c>
      <c r="EL32" s="7" t="e">
        <f t="shared" si="143"/>
        <v>#N/A</v>
      </c>
      <c r="EM32" s="7" t="e">
        <f t="shared" si="144"/>
        <v>#N/A</v>
      </c>
      <c r="EN32" s="7" t="e">
        <f t="shared" si="145"/>
        <v>#N/A</v>
      </c>
      <c r="EO32" s="7" t="e">
        <f t="shared" si="146"/>
        <v>#N/A</v>
      </c>
      <c r="EP32" s="7" t="e">
        <f t="shared" si="147"/>
        <v>#N/A</v>
      </c>
      <c r="EQ32" s="7" t="e">
        <f t="shared" si="148"/>
        <v>#N/A</v>
      </c>
      <c r="ER32" s="7" t="e">
        <f t="shared" si="149"/>
        <v>#N/A</v>
      </c>
      <c r="ES32" s="7" t="e">
        <f t="shared" si="150"/>
        <v>#N/A</v>
      </c>
      <c r="ET32" s="7" t="e">
        <f t="shared" si="151"/>
        <v>#N/A</v>
      </c>
      <c r="EU32" s="7" t="e">
        <f t="shared" si="152"/>
        <v>#N/A</v>
      </c>
      <c r="EV32" s="7" t="e">
        <f t="shared" si="153"/>
        <v>#N/A</v>
      </c>
      <c r="EW32" s="7" t="e">
        <f t="shared" si="154"/>
        <v>#N/A</v>
      </c>
      <c r="EX32" s="7" t="e">
        <f t="shared" si="155"/>
        <v>#N/A</v>
      </c>
      <c r="EY32" s="7" t="e">
        <f t="shared" si="156"/>
        <v>#N/A</v>
      </c>
      <c r="EZ32" s="7" t="e">
        <f t="shared" si="157"/>
        <v>#N/A</v>
      </c>
      <c r="FA32" s="7" t="e">
        <f t="shared" si="158"/>
        <v>#N/A</v>
      </c>
      <c r="FB32" s="7" t="e">
        <f t="shared" si="159"/>
        <v>#N/A</v>
      </c>
      <c r="FC32" s="7" t="e">
        <f t="shared" si="160"/>
        <v>#N/A</v>
      </c>
      <c r="FD32" s="7" t="e">
        <f t="shared" si="161"/>
        <v>#N/A</v>
      </c>
      <c r="FE32" s="7" t="e">
        <f t="shared" si="162"/>
        <v>#N/A</v>
      </c>
      <c r="FF32" s="7" t="e">
        <f t="shared" si="163"/>
        <v>#N/A</v>
      </c>
      <c r="FG32" s="7" t="e">
        <f t="shared" si="164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 t="e">
        <f t="shared" si="117"/>
        <v>#N/A</v>
      </c>
      <c r="DM33" s="7" t="e">
        <f t="shared" si="118"/>
        <v>#N/A</v>
      </c>
      <c r="DN33" s="7" t="e">
        <f t="shared" si="119"/>
        <v>#N/A</v>
      </c>
      <c r="DO33" s="7" t="e">
        <f t="shared" si="120"/>
        <v>#N/A</v>
      </c>
      <c r="DP33" s="7" t="e">
        <f t="shared" si="121"/>
        <v>#N/A</v>
      </c>
      <c r="DQ33" s="7" t="e">
        <f t="shared" si="122"/>
        <v>#N/A</v>
      </c>
      <c r="DR33" s="7" t="e">
        <f t="shared" si="123"/>
        <v>#N/A</v>
      </c>
      <c r="DS33" s="7" t="e">
        <f t="shared" si="124"/>
        <v>#N/A</v>
      </c>
      <c r="DT33" s="7" t="e">
        <f t="shared" si="125"/>
        <v>#N/A</v>
      </c>
      <c r="DU33" s="7" t="e">
        <f t="shared" si="126"/>
        <v>#N/A</v>
      </c>
      <c r="DV33" s="7" t="e">
        <f t="shared" si="127"/>
        <v>#N/A</v>
      </c>
      <c r="DW33" s="7" t="e">
        <f t="shared" si="128"/>
        <v>#N/A</v>
      </c>
      <c r="DX33" s="7" t="e">
        <f t="shared" si="129"/>
        <v>#N/A</v>
      </c>
      <c r="DY33" s="7" t="e">
        <f t="shared" si="130"/>
        <v>#N/A</v>
      </c>
      <c r="DZ33" s="7" t="e">
        <f t="shared" si="131"/>
        <v>#N/A</v>
      </c>
      <c r="EA33" s="7" t="e">
        <f t="shared" si="132"/>
        <v>#N/A</v>
      </c>
      <c r="EB33" s="7" t="e">
        <f t="shared" si="133"/>
        <v>#N/A</v>
      </c>
      <c r="EC33" s="7" t="e">
        <f t="shared" si="134"/>
        <v>#N/A</v>
      </c>
      <c r="ED33" s="7" t="e">
        <f t="shared" si="135"/>
        <v>#N/A</v>
      </c>
      <c r="EE33" s="7" t="e">
        <f t="shared" si="136"/>
        <v>#N/A</v>
      </c>
      <c r="EF33" s="7" t="e">
        <f t="shared" si="137"/>
        <v>#N/A</v>
      </c>
      <c r="EG33" s="7" t="e">
        <f t="shared" si="138"/>
        <v>#N/A</v>
      </c>
      <c r="EH33" s="7" t="e">
        <f t="shared" si="139"/>
        <v>#N/A</v>
      </c>
      <c r="EI33" s="7" t="e">
        <f t="shared" si="140"/>
        <v>#N/A</v>
      </c>
      <c r="EJ33" s="7" t="e">
        <f t="shared" si="141"/>
        <v>#N/A</v>
      </c>
      <c r="EK33" s="7" t="e">
        <f t="shared" si="142"/>
        <v>#N/A</v>
      </c>
      <c r="EL33" s="7" t="e">
        <f t="shared" si="143"/>
        <v>#N/A</v>
      </c>
      <c r="EM33" s="7" t="e">
        <f t="shared" si="144"/>
        <v>#N/A</v>
      </c>
      <c r="EN33" s="7" t="e">
        <f t="shared" si="145"/>
        <v>#N/A</v>
      </c>
      <c r="EO33" s="7" t="e">
        <f t="shared" si="146"/>
        <v>#N/A</v>
      </c>
      <c r="EP33" s="7" t="e">
        <f t="shared" si="147"/>
        <v>#N/A</v>
      </c>
      <c r="EQ33" s="7" t="e">
        <f t="shared" si="148"/>
        <v>#N/A</v>
      </c>
      <c r="ER33" s="7" t="e">
        <f t="shared" si="149"/>
        <v>#N/A</v>
      </c>
      <c r="ES33" s="7" t="e">
        <f t="shared" si="150"/>
        <v>#N/A</v>
      </c>
      <c r="ET33" s="7" t="e">
        <f t="shared" si="151"/>
        <v>#N/A</v>
      </c>
      <c r="EU33" s="7" t="e">
        <f t="shared" si="152"/>
        <v>#N/A</v>
      </c>
      <c r="EV33" s="7" t="e">
        <f t="shared" si="153"/>
        <v>#N/A</v>
      </c>
      <c r="EW33" s="7" t="e">
        <f t="shared" si="154"/>
        <v>#N/A</v>
      </c>
      <c r="EX33" s="7" t="e">
        <f t="shared" si="155"/>
        <v>#N/A</v>
      </c>
      <c r="EY33" s="7" t="e">
        <f t="shared" si="156"/>
        <v>#N/A</v>
      </c>
      <c r="EZ33" s="7" t="e">
        <f t="shared" si="157"/>
        <v>#N/A</v>
      </c>
      <c r="FA33" s="7" t="e">
        <f t="shared" si="158"/>
        <v>#N/A</v>
      </c>
      <c r="FB33" s="7" t="e">
        <f t="shared" si="159"/>
        <v>#N/A</v>
      </c>
      <c r="FC33" s="7" t="e">
        <f t="shared" si="160"/>
        <v>#N/A</v>
      </c>
      <c r="FD33" s="7" t="e">
        <f t="shared" si="161"/>
        <v>#N/A</v>
      </c>
      <c r="FE33" s="7" t="e">
        <f t="shared" si="162"/>
        <v>#N/A</v>
      </c>
      <c r="FF33" s="7" t="e">
        <f t="shared" si="163"/>
        <v>#N/A</v>
      </c>
      <c r="FG33" s="7" t="e">
        <f t="shared" si="164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 t="e">
        <f t="shared" si="117"/>
        <v>#N/A</v>
      </c>
      <c r="DM34" s="7" t="e">
        <f t="shared" si="118"/>
        <v>#N/A</v>
      </c>
      <c r="DN34" s="7" t="e">
        <f t="shared" si="119"/>
        <v>#N/A</v>
      </c>
      <c r="DO34" s="7" t="e">
        <f t="shared" si="120"/>
        <v>#N/A</v>
      </c>
      <c r="DP34" s="7" t="e">
        <f t="shared" si="121"/>
        <v>#N/A</v>
      </c>
      <c r="DQ34" s="7" t="e">
        <f t="shared" si="122"/>
        <v>#N/A</v>
      </c>
      <c r="DR34" s="7" t="e">
        <f t="shared" si="123"/>
        <v>#N/A</v>
      </c>
      <c r="DS34" s="7" t="e">
        <f t="shared" si="124"/>
        <v>#N/A</v>
      </c>
      <c r="DT34" s="7" t="e">
        <f t="shared" si="125"/>
        <v>#N/A</v>
      </c>
      <c r="DU34" s="7" t="e">
        <f t="shared" si="126"/>
        <v>#N/A</v>
      </c>
      <c r="DV34" s="7" t="e">
        <f t="shared" si="127"/>
        <v>#N/A</v>
      </c>
      <c r="DW34" s="7" t="e">
        <f t="shared" si="128"/>
        <v>#N/A</v>
      </c>
      <c r="DX34" s="7" t="e">
        <f t="shared" si="129"/>
        <v>#N/A</v>
      </c>
      <c r="DY34" s="7" t="e">
        <f t="shared" si="130"/>
        <v>#N/A</v>
      </c>
      <c r="DZ34" s="7" t="e">
        <f t="shared" si="131"/>
        <v>#N/A</v>
      </c>
      <c r="EA34" s="7" t="e">
        <f t="shared" si="132"/>
        <v>#N/A</v>
      </c>
      <c r="EB34" s="7" t="e">
        <f t="shared" si="133"/>
        <v>#N/A</v>
      </c>
      <c r="EC34" s="7" t="e">
        <f t="shared" si="134"/>
        <v>#N/A</v>
      </c>
      <c r="ED34" s="7" t="e">
        <f t="shared" si="135"/>
        <v>#N/A</v>
      </c>
      <c r="EE34" s="7" t="e">
        <f t="shared" si="136"/>
        <v>#N/A</v>
      </c>
      <c r="EF34" s="7" t="e">
        <f t="shared" si="137"/>
        <v>#N/A</v>
      </c>
      <c r="EG34" s="7" t="e">
        <f t="shared" si="138"/>
        <v>#N/A</v>
      </c>
      <c r="EH34" s="7" t="e">
        <f t="shared" si="139"/>
        <v>#N/A</v>
      </c>
      <c r="EI34" s="7" t="e">
        <f t="shared" si="140"/>
        <v>#N/A</v>
      </c>
      <c r="EJ34" s="7" t="e">
        <f t="shared" si="141"/>
        <v>#N/A</v>
      </c>
      <c r="EK34" s="7" t="e">
        <f t="shared" si="142"/>
        <v>#N/A</v>
      </c>
      <c r="EL34" s="7" t="e">
        <f t="shared" si="143"/>
        <v>#N/A</v>
      </c>
      <c r="EM34" s="7" t="e">
        <f t="shared" si="144"/>
        <v>#N/A</v>
      </c>
      <c r="EN34" s="7" t="e">
        <f t="shared" si="145"/>
        <v>#N/A</v>
      </c>
      <c r="EO34" s="7" t="e">
        <f t="shared" si="146"/>
        <v>#N/A</v>
      </c>
      <c r="EP34" s="7" t="e">
        <f t="shared" si="147"/>
        <v>#N/A</v>
      </c>
      <c r="EQ34" s="7" t="e">
        <f t="shared" si="148"/>
        <v>#N/A</v>
      </c>
      <c r="ER34" s="7" t="e">
        <f t="shared" si="149"/>
        <v>#N/A</v>
      </c>
      <c r="ES34" s="7" t="e">
        <f t="shared" si="150"/>
        <v>#N/A</v>
      </c>
      <c r="ET34" s="7" t="e">
        <f t="shared" si="151"/>
        <v>#N/A</v>
      </c>
      <c r="EU34" s="7" t="e">
        <f t="shared" si="152"/>
        <v>#N/A</v>
      </c>
      <c r="EV34" s="7" t="e">
        <f t="shared" si="153"/>
        <v>#N/A</v>
      </c>
      <c r="EW34" s="7" t="e">
        <f t="shared" si="154"/>
        <v>#N/A</v>
      </c>
      <c r="EX34" s="7" t="e">
        <f t="shared" si="155"/>
        <v>#N/A</v>
      </c>
      <c r="EY34" s="7" t="e">
        <f t="shared" si="156"/>
        <v>#N/A</v>
      </c>
      <c r="EZ34" s="7" t="e">
        <f t="shared" si="157"/>
        <v>#N/A</v>
      </c>
      <c r="FA34" s="7" t="e">
        <f t="shared" si="158"/>
        <v>#N/A</v>
      </c>
      <c r="FB34" s="7" t="e">
        <f t="shared" si="159"/>
        <v>#N/A</v>
      </c>
      <c r="FC34" s="7" t="e">
        <f t="shared" si="160"/>
        <v>#N/A</v>
      </c>
      <c r="FD34" s="7" t="e">
        <f t="shared" si="161"/>
        <v>#N/A</v>
      </c>
      <c r="FE34" s="7" t="e">
        <f t="shared" si="162"/>
        <v>#N/A</v>
      </c>
      <c r="FF34" s="7" t="e">
        <f t="shared" si="163"/>
        <v>#N/A</v>
      </c>
      <c r="FG34" s="7" t="e">
        <f t="shared" si="164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 t="e">
        <f t="shared" si="117"/>
        <v>#N/A</v>
      </c>
      <c r="DM35" s="7" t="e">
        <f t="shared" si="118"/>
        <v>#N/A</v>
      </c>
      <c r="DN35" s="7" t="e">
        <f t="shared" si="119"/>
        <v>#N/A</v>
      </c>
      <c r="DO35" s="7" t="e">
        <f t="shared" si="120"/>
        <v>#N/A</v>
      </c>
      <c r="DP35" s="7" t="e">
        <f t="shared" si="121"/>
        <v>#N/A</v>
      </c>
      <c r="DQ35" s="7" t="e">
        <f t="shared" si="122"/>
        <v>#N/A</v>
      </c>
      <c r="DR35" s="7" t="e">
        <f t="shared" si="123"/>
        <v>#N/A</v>
      </c>
      <c r="DS35" s="7" t="e">
        <f t="shared" si="124"/>
        <v>#N/A</v>
      </c>
      <c r="DT35" s="7" t="e">
        <f t="shared" si="125"/>
        <v>#N/A</v>
      </c>
      <c r="DU35" s="7" t="e">
        <f t="shared" si="126"/>
        <v>#N/A</v>
      </c>
      <c r="DV35" s="7" t="e">
        <f t="shared" si="127"/>
        <v>#N/A</v>
      </c>
      <c r="DW35" s="7" t="e">
        <f t="shared" si="128"/>
        <v>#N/A</v>
      </c>
      <c r="DX35" s="7" t="e">
        <f t="shared" si="129"/>
        <v>#N/A</v>
      </c>
      <c r="DY35" s="7" t="e">
        <f t="shared" si="130"/>
        <v>#N/A</v>
      </c>
      <c r="DZ35" s="7" t="e">
        <f t="shared" si="131"/>
        <v>#N/A</v>
      </c>
      <c r="EA35" s="7" t="e">
        <f t="shared" si="132"/>
        <v>#N/A</v>
      </c>
      <c r="EB35" s="7" t="e">
        <f t="shared" si="133"/>
        <v>#N/A</v>
      </c>
      <c r="EC35" s="7" t="e">
        <f t="shared" si="134"/>
        <v>#N/A</v>
      </c>
      <c r="ED35" s="7" t="e">
        <f t="shared" si="135"/>
        <v>#N/A</v>
      </c>
      <c r="EE35" s="7" t="e">
        <f t="shared" si="136"/>
        <v>#N/A</v>
      </c>
      <c r="EF35" s="7" t="e">
        <f t="shared" si="137"/>
        <v>#N/A</v>
      </c>
      <c r="EG35" s="7" t="e">
        <f t="shared" si="138"/>
        <v>#N/A</v>
      </c>
      <c r="EH35" s="7" t="e">
        <f t="shared" si="139"/>
        <v>#N/A</v>
      </c>
      <c r="EI35" s="7" t="e">
        <f t="shared" si="140"/>
        <v>#N/A</v>
      </c>
      <c r="EJ35" s="7" t="e">
        <f t="shared" si="141"/>
        <v>#N/A</v>
      </c>
      <c r="EK35" s="7" t="e">
        <f t="shared" si="142"/>
        <v>#N/A</v>
      </c>
      <c r="EL35" s="7" t="e">
        <f t="shared" si="143"/>
        <v>#N/A</v>
      </c>
      <c r="EM35" s="7" t="e">
        <f t="shared" si="144"/>
        <v>#N/A</v>
      </c>
      <c r="EN35" s="7" t="e">
        <f t="shared" si="145"/>
        <v>#N/A</v>
      </c>
      <c r="EO35" s="7" t="e">
        <f t="shared" si="146"/>
        <v>#N/A</v>
      </c>
      <c r="EP35" s="7" t="e">
        <f t="shared" si="147"/>
        <v>#N/A</v>
      </c>
      <c r="EQ35" s="7" t="e">
        <f t="shared" si="148"/>
        <v>#N/A</v>
      </c>
      <c r="ER35" s="7" t="e">
        <f t="shared" si="149"/>
        <v>#N/A</v>
      </c>
      <c r="ES35" s="7" t="e">
        <f t="shared" si="150"/>
        <v>#N/A</v>
      </c>
      <c r="ET35" s="7" t="e">
        <f t="shared" si="151"/>
        <v>#N/A</v>
      </c>
      <c r="EU35" s="7" t="e">
        <f t="shared" si="152"/>
        <v>#N/A</v>
      </c>
      <c r="EV35" s="7" t="e">
        <f t="shared" si="153"/>
        <v>#N/A</v>
      </c>
      <c r="EW35" s="7" t="e">
        <f t="shared" si="154"/>
        <v>#N/A</v>
      </c>
      <c r="EX35" s="7" t="e">
        <f t="shared" si="155"/>
        <v>#N/A</v>
      </c>
      <c r="EY35" s="7" t="e">
        <f t="shared" si="156"/>
        <v>#N/A</v>
      </c>
      <c r="EZ35" s="7" t="e">
        <f t="shared" si="157"/>
        <v>#N/A</v>
      </c>
      <c r="FA35" s="7" t="e">
        <f t="shared" si="158"/>
        <v>#N/A</v>
      </c>
      <c r="FB35" s="7" t="e">
        <f t="shared" si="159"/>
        <v>#N/A</v>
      </c>
      <c r="FC35" s="7" t="e">
        <f t="shared" si="160"/>
        <v>#N/A</v>
      </c>
      <c r="FD35" s="7" t="e">
        <f t="shared" si="161"/>
        <v>#N/A</v>
      </c>
      <c r="FE35" s="7" t="e">
        <f t="shared" si="162"/>
        <v>#N/A</v>
      </c>
      <c r="FF35" s="7" t="e">
        <f t="shared" si="163"/>
        <v>#N/A</v>
      </c>
      <c r="FG35" s="7" t="e">
        <f t="shared" si="164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 t="e">
        <f t="shared" si="117"/>
        <v>#N/A</v>
      </c>
      <c r="DM36" s="7" t="e">
        <f t="shared" si="118"/>
        <v>#N/A</v>
      </c>
      <c r="DN36" s="7" t="e">
        <f t="shared" si="119"/>
        <v>#N/A</v>
      </c>
      <c r="DO36" s="7" t="e">
        <f t="shared" si="120"/>
        <v>#N/A</v>
      </c>
      <c r="DP36" s="7" t="e">
        <f t="shared" si="121"/>
        <v>#N/A</v>
      </c>
      <c r="DQ36" s="7" t="e">
        <f t="shared" si="122"/>
        <v>#N/A</v>
      </c>
      <c r="DR36" s="7" t="e">
        <f t="shared" si="123"/>
        <v>#N/A</v>
      </c>
      <c r="DS36" s="7" t="e">
        <f t="shared" si="124"/>
        <v>#N/A</v>
      </c>
      <c r="DT36" s="7" t="e">
        <f t="shared" si="125"/>
        <v>#N/A</v>
      </c>
      <c r="DU36" s="7" t="e">
        <f t="shared" si="126"/>
        <v>#N/A</v>
      </c>
      <c r="DV36" s="7" t="e">
        <f t="shared" si="127"/>
        <v>#N/A</v>
      </c>
      <c r="DW36" s="7" t="e">
        <f t="shared" si="128"/>
        <v>#N/A</v>
      </c>
      <c r="DX36" s="7" t="e">
        <f t="shared" si="129"/>
        <v>#N/A</v>
      </c>
      <c r="DY36" s="7" t="e">
        <f t="shared" si="130"/>
        <v>#N/A</v>
      </c>
      <c r="DZ36" s="7" t="e">
        <f t="shared" si="131"/>
        <v>#N/A</v>
      </c>
      <c r="EA36" s="7" t="e">
        <f t="shared" si="132"/>
        <v>#N/A</v>
      </c>
      <c r="EB36" s="7" t="e">
        <f t="shared" si="133"/>
        <v>#N/A</v>
      </c>
      <c r="EC36" s="7" t="e">
        <f t="shared" si="134"/>
        <v>#N/A</v>
      </c>
      <c r="ED36" s="7" t="e">
        <f t="shared" si="135"/>
        <v>#N/A</v>
      </c>
      <c r="EE36" s="7" t="e">
        <f t="shared" si="136"/>
        <v>#N/A</v>
      </c>
      <c r="EF36" s="7" t="e">
        <f t="shared" si="137"/>
        <v>#N/A</v>
      </c>
      <c r="EG36" s="7" t="e">
        <f t="shared" si="138"/>
        <v>#N/A</v>
      </c>
      <c r="EH36" s="7" t="e">
        <f t="shared" si="139"/>
        <v>#N/A</v>
      </c>
      <c r="EI36" s="7" t="e">
        <f t="shared" si="140"/>
        <v>#N/A</v>
      </c>
      <c r="EJ36" s="7" t="e">
        <f t="shared" si="141"/>
        <v>#N/A</v>
      </c>
      <c r="EK36" s="7" t="e">
        <f t="shared" si="142"/>
        <v>#N/A</v>
      </c>
      <c r="EL36" s="7" t="e">
        <f t="shared" si="143"/>
        <v>#N/A</v>
      </c>
      <c r="EM36" s="7" t="e">
        <f t="shared" si="144"/>
        <v>#N/A</v>
      </c>
      <c r="EN36" s="7" t="e">
        <f t="shared" si="145"/>
        <v>#N/A</v>
      </c>
      <c r="EO36" s="7" t="e">
        <f t="shared" si="146"/>
        <v>#N/A</v>
      </c>
      <c r="EP36" s="7" t="e">
        <f t="shared" si="147"/>
        <v>#N/A</v>
      </c>
      <c r="EQ36" s="7" t="e">
        <f t="shared" si="148"/>
        <v>#N/A</v>
      </c>
      <c r="ER36" s="7" t="e">
        <f t="shared" si="149"/>
        <v>#N/A</v>
      </c>
      <c r="ES36" s="7" t="e">
        <f t="shared" si="150"/>
        <v>#N/A</v>
      </c>
      <c r="ET36" s="7" t="e">
        <f t="shared" si="151"/>
        <v>#N/A</v>
      </c>
      <c r="EU36" s="7" t="e">
        <f t="shared" si="152"/>
        <v>#N/A</v>
      </c>
      <c r="EV36" s="7" t="e">
        <f t="shared" si="153"/>
        <v>#N/A</v>
      </c>
      <c r="EW36" s="7" t="e">
        <f t="shared" si="154"/>
        <v>#N/A</v>
      </c>
      <c r="EX36" s="7" t="e">
        <f t="shared" si="155"/>
        <v>#N/A</v>
      </c>
      <c r="EY36" s="7" t="e">
        <f t="shared" si="156"/>
        <v>#N/A</v>
      </c>
      <c r="EZ36" s="7" t="e">
        <f t="shared" si="157"/>
        <v>#N/A</v>
      </c>
      <c r="FA36" s="7" t="e">
        <f t="shared" si="158"/>
        <v>#N/A</v>
      </c>
      <c r="FB36" s="7" t="e">
        <f t="shared" si="159"/>
        <v>#N/A</v>
      </c>
      <c r="FC36" s="7" t="e">
        <f t="shared" si="160"/>
        <v>#N/A</v>
      </c>
      <c r="FD36" s="7" t="e">
        <f t="shared" si="161"/>
        <v>#N/A</v>
      </c>
      <c r="FE36" s="7" t="e">
        <f t="shared" si="162"/>
        <v>#N/A</v>
      </c>
      <c r="FF36" s="7" t="e">
        <f t="shared" si="163"/>
        <v>#N/A</v>
      </c>
      <c r="FG36" s="7" t="e">
        <f t="shared" si="164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 t="e">
        <f t="shared" si="117"/>
        <v>#N/A</v>
      </c>
      <c r="DM37" s="7" t="e">
        <f t="shared" si="118"/>
        <v>#N/A</v>
      </c>
      <c r="DN37" s="7" t="e">
        <f t="shared" si="119"/>
        <v>#N/A</v>
      </c>
      <c r="DO37" s="7" t="e">
        <f t="shared" si="120"/>
        <v>#N/A</v>
      </c>
      <c r="DP37" s="7" t="e">
        <f t="shared" si="121"/>
        <v>#N/A</v>
      </c>
      <c r="DQ37" s="7" t="e">
        <f t="shared" si="122"/>
        <v>#N/A</v>
      </c>
      <c r="DR37" s="7" t="e">
        <f t="shared" si="123"/>
        <v>#N/A</v>
      </c>
      <c r="DS37" s="7" t="e">
        <f t="shared" si="124"/>
        <v>#N/A</v>
      </c>
      <c r="DT37" s="7" t="e">
        <f t="shared" si="125"/>
        <v>#N/A</v>
      </c>
      <c r="DU37" s="7" t="e">
        <f t="shared" si="126"/>
        <v>#N/A</v>
      </c>
      <c r="DV37" s="7" t="e">
        <f t="shared" si="127"/>
        <v>#N/A</v>
      </c>
      <c r="DW37" s="7" t="e">
        <f t="shared" si="128"/>
        <v>#N/A</v>
      </c>
      <c r="DX37" s="7" t="e">
        <f t="shared" si="129"/>
        <v>#N/A</v>
      </c>
      <c r="DY37" s="7" t="e">
        <f t="shared" si="130"/>
        <v>#N/A</v>
      </c>
      <c r="DZ37" s="7" t="e">
        <f t="shared" si="131"/>
        <v>#N/A</v>
      </c>
      <c r="EA37" s="7" t="e">
        <f t="shared" si="132"/>
        <v>#N/A</v>
      </c>
      <c r="EB37" s="7" t="e">
        <f t="shared" si="133"/>
        <v>#N/A</v>
      </c>
      <c r="EC37" s="7" t="e">
        <f t="shared" si="134"/>
        <v>#N/A</v>
      </c>
      <c r="ED37" s="7" t="e">
        <f t="shared" si="135"/>
        <v>#N/A</v>
      </c>
      <c r="EE37" s="7" t="e">
        <f t="shared" si="136"/>
        <v>#N/A</v>
      </c>
      <c r="EF37" s="7" t="e">
        <f t="shared" si="137"/>
        <v>#N/A</v>
      </c>
      <c r="EG37" s="7" t="e">
        <f t="shared" si="138"/>
        <v>#N/A</v>
      </c>
      <c r="EH37" s="7" t="e">
        <f t="shared" si="139"/>
        <v>#N/A</v>
      </c>
      <c r="EI37" s="7" t="e">
        <f t="shared" si="140"/>
        <v>#N/A</v>
      </c>
      <c r="EJ37" s="7" t="e">
        <f t="shared" si="141"/>
        <v>#N/A</v>
      </c>
      <c r="EK37" s="7" t="e">
        <f t="shared" si="142"/>
        <v>#N/A</v>
      </c>
      <c r="EL37" s="7" t="e">
        <f t="shared" si="143"/>
        <v>#N/A</v>
      </c>
      <c r="EM37" s="7" t="e">
        <f t="shared" si="144"/>
        <v>#N/A</v>
      </c>
      <c r="EN37" s="7" t="e">
        <f t="shared" si="145"/>
        <v>#N/A</v>
      </c>
      <c r="EO37" s="7" t="e">
        <f t="shared" si="146"/>
        <v>#N/A</v>
      </c>
      <c r="EP37" s="7" t="e">
        <f t="shared" si="147"/>
        <v>#N/A</v>
      </c>
      <c r="EQ37" s="7" t="e">
        <f t="shared" si="148"/>
        <v>#N/A</v>
      </c>
      <c r="ER37" s="7" t="e">
        <f t="shared" si="149"/>
        <v>#N/A</v>
      </c>
      <c r="ES37" s="7" t="e">
        <f t="shared" si="150"/>
        <v>#N/A</v>
      </c>
      <c r="ET37" s="7" t="e">
        <f t="shared" si="151"/>
        <v>#N/A</v>
      </c>
      <c r="EU37" s="7" t="e">
        <f t="shared" si="152"/>
        <v>#N/A</v>
      </c>
      <c r="EV37" s="7" t="e">
        <f t="shared" si="153"/>
        <v>#N/A</v>
      </c>
      <c r="EW37" s="7" t="e">
        <f t="shared" si="154"/>
        <v>#N/A</v>
      </c>
      <c r="EX37" s="7" t="e">
        <f t="shared" si="155"/>
        <v>#N/A</v>
      </c>
      <c r="EY37" s="7" t="e">
        <f t="shared" si="156"/>
        <v>#N/A</v>
      </c>
      <c r="EZ37" s="7" t="e">
        <f t="shared" si="157"/>
        <v>#N/A</v>
      </c>
      <c r="FA37" s="7" t="e">
        <f t="shared" si="158"/>
        <v>#N/A</v>
      </c>
      <c r="FB37" s="7" t="e">
        <f t="shared" si="159"/>
        <v>#N/A</v>
      </c>
      <c r="FC37" s="7" t="e">
        <f t="shared" si="160"/>
        <v>#N/A</v>
      </c>
      <c r="FD37" s="7" t="e">
        <f t="shared" si="161"/>
        <v>#N/A</v>
      </c>
      <c r="FE37" s="7" t="e">
        <f t="shared" si="162"/>
        <v>#N/A</v>
      </c>
      <c r="FF37" s="7" t="e">
        <f t="shared" si="163"/>
        <v>#N/A</v>
      </c>
      <c r="FG37" s="7" t="e">
        <f t="shared" si="164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 t="e">
        <f t="shared" si="117"/>
        <v>#N/A</v>
      </c>
      <c r="DM38" s="7" t="e">
        <f t="shared" si="118"/>
        <v>#N/A</v>
      </c>
      <c r="DN38" s="7" t="e">
        <f t="shared" si="119"/>
        <v>#N/A</v>
      </c>
      <c r="DO38" s="7" t="e">
        <f t="shared" si="120"/>
        <v>#N/A</v>
      </c>
      <c r="DP38" s="7" t="e">
        <f t="shared" si="121"/>
        <v>#N/A</v>
      </c>
      <c r="DQ38" s="7" t="e">
        <f t="shared" si="122"/>
        <v>#N/A</v>
      </c>
      <c r="DR38" s="7" t="e">
        <f t="shared" si="123"/>
        <v>#N/A</v>
      </c>
      <c r="DS38" s="7" t="e">
        <f t="shared" si="124"/>
        <v>#N/A</v>
      </c>
      <c r="DT38" s="7" t="e">
        <f t="shared" si="125"/>
        <v>#N/A</v>
      </c>
      <c r="DU38" s="7" t="e">
        <f t="shared" si="126"/>
        <v>#N/A</v>
      </c>
      <c r="DV38" s="7" t="e">
        <f t="shared" si="127"/>
        <v>#N/A</v>
      </c>
      <c r="DW38" s="7" t="e">
        <f t="shared" si="128"/>
        <v>#N/A</v>
      </c>
      <c r="DX38" s="7" t="e">
        <f t="shared" si="129"/>
        <v>#N/A</v>
      </c>
      <c r="DY38" s="7" t="e">
        <f t="shared" si="130"/>
        <v>#N/A</v>
      </c>
      <c r="DZ38" s="7" t="e">
        <f t="shared" si="131"/>
        <v>#N/A</v>
      </c>
      <c r="EA38" s="7" t="e">
        <f t="shared" si="132"/>
        <v>#N/A</v>
      </c>
      <c r="EB38" s="7" t="e">
        <f t="shared" si="133"/>
        <v>#N/A</v>
      </c>
      <c r="EC38" s="7" t="e">
        <f t="shared" si="134"/>
        <v>#N/A</v>
      </c>
      <c r="ED38" s="7" t="e">
        <f t="shared" si="135"/>
        <v>#N/A</v>
      </c>
      <c r="EE38" s="7" t="e">
        <f t="shared" si="136"/>
        <v>#N/A</v>
      </c>
      <c r="EF38" s="7" t="e">
        <f t="shared" si="137"/>
        <v>#N/A</v>
      </c>
      <c r="EG38" s="7" t="e">
        <f t="shared" si="138"/>
        <v>#N/A</v>
      </c>
      <c r="EH38" s="7" t="e">
        <f t="shared" si="139"/>
        <v>#N/A</v>
      </c>
      <c r="EI38" s="7" t="e">
        <f t="shared" si="140"/>
        <v>#N/A</v>
      </c>
      <c r="EJ38" s="7" t="e">
        <f t="shared" si="141"/>
        <v>#N/A</v>
      </c>
      <c r="EK38" s="7" t="e">
        <f t="shared" si="142"/>
        <v>#N/A</v>
      </c>
      <c r="EL38" s="7" t="e">
        <f t="shared" si="143"/>
        <v>#N/A</v>
      </c>
      <c r="EM38" s="7" t="e">
        <f t="shared" si="144"/>
        <v>#N/A</v>
      </c>
      <c r="EN38" s="7" t="e">
        <f t="shared" si="145"/>
        <v>#N/A</v>
      </c>
      <c r="EO38" s="7" t="e">
        <f t="shared" si="146"/>
        <v>#N/A</v>
      </c>
      <c r="EP38" s="7" t="e">
        <f t="shared" si="147"/>
        <v>#N/A</v>
      </c>
      <c r="EQ38" s="7" t="e">
        <f t="shared" si="148"/>
        <v>#N/A</v>
      </c>
      <c r="ER38" s="7" t="e">
        <f t="shared" si="149"/>
        <v>#N/A</v>
      </c>
      <c r="ES38" s="7" t="e">
        <f t="shared" si="150"/>
        <v>#N/A</v>
      </c>
      <c r="ET38" s="7" t="e">
        <f t="shared" si="151"/>
        <v>#N/A</v>
      </c>
      <c r="EU38" s="7" t="e">
        <f t="shared" si="152"/>
        <v>#N/A</v>
      </c>
      <c r="EV38" s="7" t="e">
        <f t="shared" si="153"/>
        <v>#N/A</v>
      </c>
      <c r="EW38" s="7" t="e">
        <f t="shared" si="154"/>
        <v>#N/A</v>
      </c>
      <c r="EX38" s="7" t="e">
        <f t="shared" si="155"/>
        <v>#N/A</v>
      </c>
      <c r="EY38" s="7" t="e">
        <f t="shared" si="156"/>
        <v>#N/A</v>
      </c>
      <c r="EZ38" s="7" t="e">
        <f t="shared" si="157"/>
        <v>#N/A</v>
      </c>
      <c r="FA38" s="7" t="e">
        <f t="shared" si="158"/>
        <v>#N/A</v>
      </c>
      <c r="FB38" s="7" t="e">
        <f t="shared" si="159"/>
        <v>#N/A</v>
      </c>
      <c r="FC38" s="7" t="e">
        <f t="shared" si="160"/>
        <v>#N/A</v>
      </c>
      <c r="FD38" s="7" t="e">
        <f t="shared" si="161"/>
        <v>#N/A</v>
      </c>
      <c r="FE38" s="7" t="e">
        <f t="shared" si="162"/>
        <v>#N/A</v>
      </c>
      <c r="FF38" s="7" t="e">
        <f t="shared" si="163"/>
        <v>#N/A</v>
      </c>
      <c r="FG38" s="7" t="e">
        <f t="shared" si="164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 t="e">
        <f t="shared" si="117"/>
        <v>#N/A</v>
      </c>
      <c r="DM39" s="7" t="e">
        <f t="shared" si="118"/>
        <v>#N/A</v>
      </c>
      <c r="DN39" s="7" t="e">
        <f t="shared" si="119"/>
        <v>#N/A</v>
      </c>
      <c r="DO39" s="7" t="e">
        <f t="shared" si="120"/>
        <v>#N/A</v>
      </c>
      <c r="DP39" s="7" t="e">
        <f t="shared" si="121"/>
        <v>#N/A</v>
      </c>
      <c r="DQ39" s="7" t="e">
        <f t="shared" si="122"/>
        <v>#N/A</v>
      </c>
      <c r="DR39" s="7" t="e">
        <f t="shared" si="123"/>
        <v>#N/A</v>
      </c>
      <c r="DS39" s="7" t="e">
        <f t="shared" si="124"/>
        <v>#N/A</v>
      </c>
      <c r="DT39" s="7" t="e">
        <f t="shared" si="125"/>
        <v>#N/A</v>
      </c>
      <c r="DU39" s="7" t="e">
        <f t="shared" si="126"/>
        <v>#N/A</v>
      </c>
      <c r="DV39" s="7" t="e">
        <f t="shared" si="127"/>
        <v>#N/A</v>
      </c>
      <c r="DW39" s="7" t="e">
        <f t="shared" si="128"/>
        <v>#N/A</v>
      </c>
      <c r="DX39" s="7" t="e">
        <f t="shared" si="129"/>
        <v>#N/A</v>
      </c>
      <c r="DY39" s="7" t="e">
        <f t="shared" si="130"/>
        <v>#N/A</v>
      </c>
      <c r="DZ39" s="7" t="e">
        <f t="shared" si="131"/>
        <v>#N/A</v>
      </c>
      <c r="EA39" s="7" t="e">
        <f t="shared" si="132"/>
        <v>#N/A</v>
      </c>
      <c r="EB39" s="7" t="e">
        <f t="shared" si="133"/>
        <v>#N/A</v>
      </c>
      <c r="EC39" s="7" t="e">
        <f t="shared" si="134"/>
        <v>#N/A</v>
      </c>
      <c r="ED39" s="7" t="e">
        <f t="shared" si="135"/>
        <v>#N/A</v>
      </c>
      <c r="EE39" s="7" t="e">
        <f t="shared" si="136"/>
        <v>#N/A</v>
      </c>
      <c r="EF39" s="7" t="e">
        <f t="shared" si="137"/>
        <v>#N/A</v>
      </c>
      <c r="EG39" s="7" t="e">
        <f t="shared" si="138"/>
        <v>#N/A</v>
      </c>
      <c r="EH39" s="7" t="e">
        <f t="shared" si="139"/>
        <v>#N/A</v>
      </c>
      <c r="EI39" s="7" t="e">
        <f t="shared" si="140"/>
        <v>#N/A</v>
      </c>
      <c r="EJ39" s="7" t="e">
        <f t="shared" si="141"/>
        <v>#N/A</v>
      </c>
      <c r="EK39" s="7" t="e">
        <f t="shared" si="142"/>
        <v>#N/A</v>
      </c>
      <c r="EL39" s="7" t="e">
        <f t="shared" si="143"/>
        <v>#N/A</v>
      </c>
      <c r="EM39" s="7" t="e">
        <f t="shared" si="144"/>
        <v>#N/A</v>
      </c>
      <c r="EN39" s="7" t="e">
        <f t="shared" si="145"/>
        <v>#N/A</v>
      </c>
      <c r="EO39" s="7" t="e">
        <f t="shared" si="146"/>
        <v>#N/A</v>
      </c>
      <c r="EP39" s="7" t="e">
        <f t="shared" si="147"/>
        <v>#N/A</v>
      </c>
      <c r="EQ39" s="7" t="e">
        <f t="shared" si="148"/>
        <v>#N/A</v>
      </c>
      <c r="ER39" s="7" t="e">
        <f t="shared" si="149"/>
        <v>#N/A</v>
      </c>
      <c r="ES39" s="7" t="e">
        <f t="shared" si="150"/>
        <v>#N/A</v>
      </c>
      <c r="ET39" s="7" t="e">
        <f t="shared" si="151"/>
        <v>#N/A</v>
      </c>
      <c r="EU39" s="7" t="e">
        <f t="shared" si="152"/>
        <v>#N/A</v>
      </c>
      <c r="EV39" s="7" t="e">
        <f t="shared" si="153"/>
        <v>#N/A</v>
      </c>
      <c r="EW39" s="7" t="e">
        <f t="shared" si="154"/>
        <v>#N/A</v>
      </c>
      <c r="EX39" s="7" t="e">
        <f t="shared" si="155"/>
        <v>#N/A</v>
      </c>
      <c r="EY39" s="7" t="e">
        <f t="shared" si="156"/>
        <v>#N/A</v>
      </c>
      <c r="EZ39" s="7" t="e">
        <f t="shared" si="157"/>
        <v>#N/A</v>
      </c>
      <c r="FA39" s="7" t="e">
        <f t="shared" si="158"/>
        <v>#N/A</v>
      </c>
      <c r="FB39" s="7" t="e">
        <f t="shared" si="159"/>
        <v>#N/A</v>
      </c>
      <c r="FC39" s="7" t="e">
        <f t="shared" si="160"/>
        <v>#N/A</v>
      </c>
      <c r="FD39" s="7" t="e">
        <f t="shared" si="161"/>
        <v>#N/A</v>
      </c>
      <c r="FE39" s="7" t="e">
        <f t="shared" si="162"/>
        <v>#N/A</v>
      </c>
      <c r="FF39" s="7" t="e">
        <f t="shared" si="163"/>
        <v>#N/A</v>
      </c>
      <c r="FG39" s="7" t="e">
        <f t="shared" si="164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 t="e">
        <f t="shared" si="117"/>
        <v>#N/A</v>
      </c>
      <c r="DM40" s="7" t="e">
        <f t="shared" si="118"/>
        <v>#N/A</v>
      </c>
      <c r="DN40" s="7" t="e">
        <f t="shared" si="119"/>
        <v>#N/A</v>
      </c>
      <c r="DO40" s="7" t="e">
        <f t="shared" si="120"/>
        <v>#N/A</v>
      </c>
      <c r="DP40" s="7" t="e">
        <f t="shared" si="121"/>
        <v>#N/A</v>
      </c>
      <c r="DQ40" s="7" t="e">
        <f t="shared" si="122"/>
        <v>#N/A</v>
      </c>
      <c r="DR40" s="7" t="e">
        <f t="shared" si="123"/>
        <v>#N/A</v>
      </c>
      <c r="DS40" s="7" t="e">
        <f t="shared" si="124"/>
        <v>#N/A</v>
      </c>
      <c r="DT40" s="7" t="e">
        <f t="shared" si="125"/>
        <v>#N/A</v>
      </c>
      <c r="DU40" s="7" t="e">
        <f t="shared" si="126"/>
        <v>#N/A</v>
      </c>
      <c r="DV40" s="7" t="e">
        <f t="shared" si="127"/>
        <v>#N/A</v>
      </c>
      <c r="DW40" s="7" t="e">
        <f t="shared" si="128"/>
        <v>#N/A</v>
      </c>
      <c r="DX40" s="7" t="e">
        <f t="shared" si="129"/>
        <v>#N/A</v>
      </c>
      <c r="DY40" s="7" t="e">
        <f t="shared" si="130"/>
        <v>#N/A</v>
      </c>
      <c r="DZ40" s="7" t="e">
        <f t="shared" si="131"/>
        <v>#N/A</v>
      </c>
      <c r="EA40" s="7" t="e">
        <f t="shared" si="132"/>
        <v>#N/A</v>
      </c>
      <c r="EB40" s="7" t="e">
        <f t="shared" si="133"/>
        <v>#N/A</v>
      </c>
      <c r="EC40" s="7" t="e">
        <f t="shared" si="134"/>
        <v>#N/A</v>
      </c>
      <c r="ED40" s="7" t="e">
        <f t="shared" si="135"/>
        <v>#N/A</v>
      </c>
      <c r="EE40" s="7" t="e">
        <f t="shared" si="136"/>
        <v>#N/A</v>
      </c>
      <c r="EF40" s="7" t="e">
        <f t="shared" si="137"/>
        <v>#N/A</v>
      </c>
      <c r="EG40" s="7" t="e">
        <f t="shared" si="138"/>
        <v>#N/A</v>
      </c>
      <c r="EH40" s="7" t="e">
        <f t="shared" si="139"/>
        <v>#N/A</v>
      </c>
      <c r="EI40" s="7" t="e">
        <f t="shared" si="140"/>
        <v>#N/A</v>
      </c>
      <c r="EJ40" s="7" t="e">
        <f t="shared" si="141"/>
        <v>#N/A</v>
      </c>
      <c r="EK40" s="7" t="e">
        <f t="shared" si="142"/>
        <v>#N/A</v>
      </c>
      <c r="EL40" s="7" t="e">
        <f t="shared" si="143"/>
        <v>#N/A</v>
      </c>
      <c r="EM40" s="7" t="e">
        <f t="shared" si="144"/>
        <v>#N/A</v>
      </c>
      <c r="EN40" s="7" t="e">
        <f t="shared" si="145"/>
        <v>#N/A</v>
      </c>
      <c r="EO40" s="7" t="e">
        <f t="shared" si="146"/>
        <v>#N/A</v>
      </c>
      <c r="EP40" s="7" t="e">
        <f t="shared" si="147"/>
        <v>#N/A</v>
      </c>
      <c r="EQ40" s="7" t="e">
        <f t="shared" si="148"/>
        <v>#N/A</v>
      </c>
      <c r="ER40" s="7" t="e">
        <f t="shared" si="149"/>
        <v>#N/A</v>
      </c>
      <c r="ES40" s="7" t="e">
        <f t="shared" si="150"/>
        <v>#N/A</v>
      </c>
      <c r="ET40" s="7" t="e">
        <f t="shared" si="151"/>
        <v>#N/A</v>
      </c>
      <c r="EU40" s="7" t="e">
        <f t="shared" si="152"/>
        <v>#N/A</v>
      </c>
      <c r="EV40" s="7" t="e">
        <f t="shared" si="153"/>
        <v>#N/A</v>
      </c>
      <c r="EW40" s="7" t="e">
        <f t="shared" si="154"/>
        <v>#N/A</v>
      </c>
      <c r="EX40" s="7" t="e">
        <f t="shared" si="155"/>
        <v>#N/A</v>
      </c>
      <c r="EY40" s="7" t="e">
        <f t="shared" si="156"/>
        <v>#N/A</v>
      </c>
      <c r="EZ40" s="7" t="e">
        <f t="shared" si="157"/>
        <v>#N/A</v>
      </c>
      <c r="FA40" s="7" t="e">
        <f t="shared" si="158"/>
        <v>#N/A</v>
      </c>
      <c r="FB40" s="7" t="e">
        <f t="shared" si="159"/>
        <v>#N/A</v>
      </c>
      <c r="FC40" s="7" t="e">
        <f t="shared" si="160"/>
        <v>#N/A</v>
      </c>
      <c r="FD40" s="7" t="e">
        <f t="shared" si="161"/>
        <v>#N/A</v>
      </c>
      <c r="FE40" s="7" t="e">
        <f t="shared" si="162"/>
        <v>#N/A</v>
      </c>
      <c r="FF40" s="7" t="e">
        <f t="shared" si="163"/>
        <v>#N/A</v>
      </c>
      <c r="FG40" s="7" t="e">
        <f t="shared" si="164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 t="e">
        <f t="shared" si="117"/>
        <v>#N/A</v>
      </c>
      <c r="DM41" s="7" t="e">
        <f t="shared" si="118"/>
        <v>#N/A</v>
      </c>
      <c r="DN41" s="7" t="e">
        <f t="shared" si="119"/>
        <v>#N/A</v>
      </c>
      <c r="DO41" s="7" t="e">
        <f t="shared" si="120"/>
        <v>#N/A</v>
      </c>
      <c r="DP41" s="7" t="e">
        <f t="shared" si="121"/>
        <v>#N/A</v>
      </c>
      <c r="DQ41" s="7" t="e">
        <f t="shared" si="122"/>
        <v>#N/A</v>
      </c>
      <c r="DR41" s="7" t="e">
        <f t="shared" si="123"/>
        <v>#N/A</v>
      </c>
      <c r="DS41" s="7" t="e">
        <f t="shared" si="124"/>
        <v>#N/A</v>
      </c>
      <c r="DT41" s="7" t="e">
        <f t="shared" si="125"/>
        <v>#N/A</v>
      </c>
      <c r="DU41" s="7" t="e">
        <f t="shared" si="126"/>
        <v>#N/A</v>
      </c>
      <c r="DV41" s="7" t="e">
        <f t="shared" si="127"/>
        <v>#N/A</v>
      </c>
      <c r="DW41" s="7" t="e">
        <f t="shared" si="128"/>
        <v>#N/A</v>
      </c>
      <c r="DX41" s="7" t="e">
        <f t="shared" si="129"/>
        <v>#N/A</v>
      </c>
      <c r="DY41" s="7" t="e">
        <f t="shared" si="130"/>
        <v>#N/A</v>
      </c>
      <c r="DZ41" s="7" t="e">
        <f t="shared" si="131"/>
        <v>#N/A</v>
      </c>
      <c r="EA41" s="7" t="e">
        <f t="shared" si="132"/>
        <v>#N/A</v>
      </c>
      <c r="EB41" s="7" t="e">
        <f t="shared" si="133"/>
        <v>#N/A</v>
      </c>
      <c r="EC41" s="7" t="e">
        <f t="shared" si="134"/>
        <v>#N/A</v>
      </c>
      <c r="ED41" s="7" t="e">
        <f t="shared" si="135"/>
        <v>#N/A</v>
      </c>
      <c r="EE41" s="7" t="e">
        <f t="shared" si="136"/>
        <v>#N/A</v>
      </c>
      <c r="EF41" s="7" t="e">
        <f t="shared" si="137"/>
        <v>#N/A</v>
      </c>
      <c r="EG41" s="7" t="e">
        <f t="shared" si="138"/>
        <v>#N/A</v>
      </c>
      <c r="EH41" s="7" t="e">
        <f t="shared" si="139"/>
        <v>#N/A</v>
      </c>
      <c r="EI41" s="7" t="e">
        <f t="shared" si="140"/>
        <v>#N/A</v>
      </c>
      <c r="EJ41" s="7" t="e">
        <f t="shared" si="141"/>
        <v>#N/A</v>
      </c>
      <c r="EK41" s="7" t="e">
        <f t="shared" si="142"/>
        <v>#N/A</v>
      </c>
      <c r="EL41" s="7" t="e">
        <f t="shared" si="143"/>
        <v>#N/A</v>
      </c>
      <c r="EM41" s="7" t="e">
        <f t="shared" si="144"/>
        <v>#N/A</v>
      </c>
      <c r="EN41" s="7" t="e">
        <f t="shared" si="145"/>
        <v>#N/A</v>
      </c>
      <c r="EO41" s="7" t="e">
        <f t="shared" si="146"/>
        <v>#N/A</v>
      </c>
      <c r="EP41" s="7" t="e">
        <f t="shared" si="147"/>
        <v>#N/A</v>
      </c>
      <c r="EQ41" s="7" t="e">
        <f t="shared" si="148"/>
        <v>#N/A</v>
      </c>
      <c r="ER41" s="7" t="e">
        <f t="shared" si="149"/>
        <v>#N/A</v>
      </c>
      <c r="ES41" s="7" t="e">
        <f t="shared" si="150"/>
        <v>#N/A</v>
      </c>
      <c r="ET41" s="7" t="e">
        <f t="shared" si="151"/>
        <v>#N/A</v>
      </c>
      <c r="EU41" s="7" t="e">
        <f t="shared" si="152"/>
        <v>#N/A</v>
      </c>
      <c r="EV41" s="7" t="e">
        <f t="shared" si="153"/>
        <v>#N/A</v>
      </c>
      <c r="EW41" s="7" t="e">
        <f t="shared" si="154"/>
        <v>#N/A</v>
      </c>
      <c r="EX41" s="7" t="e">
        <f t="shared" si="155"/>
        <v>#N/A</v>
      </c>
      <c r="EY41" s="7" t="e">
        <f t="shared" si="156"/>
        <v>#N/A</v>
      </c>
      <c r="EZ41" s="7" t="e">
        <f t="shared" si="157"/>
        <v>#N/A</v>
      </c>
      <c r="FA41" s="7" t="e">
        <f t="shared" si="158"/>
        <v>#N/A</v>
      </c>
      <c r="FB41" s="7" t="e">
        <f t="shared" si="159"/>
        <v>#N/A</v>
      </c>
      <c r="FC41" s="7" t="e">
        <f t="shared" si="160"/>
        <v>#N/A</v>
      </c>
      <c r="FD41" s="7" t="e">
        <f t="shared" si="161"/>
        <v>#N/A</v>
      </c>
      <c r="FE41" s="7" t="e">
        <f t="shared" si="162"/>
        <v>#N/A</v>
      </c>
      <c r="FF41" s="7" t="e">
        <f t="shared" si="163"/>
        <v>#N/A</v>
      </c>
      <c r="FG41" s="7" t="e">
        <f t="shared" si="164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 t="e">
        <f t="shared" si="117"/>
        <v>#N/A</v>
      </c>
      <c r="DM42" s="7" t="e">
        <f t="shared" si="118"/>
        <v>#N/A</v>
      </c>
      <c r="DN42" s="7" t="e">
        <f t="shared" si="119"/>
        <v>#N/A</v>
      </c>
      <c r="DO42" s="7" t="e">
        <f t="shared" si="120"/>
        <v>#N/A</v>
      </c>
      <c r="DP42" s="7" t="e">
        <f t="shared" si="121"/>
        <v>#N/A</v>
      </c>
      <c r="DQ42" s="7" t="e">
        <f t="shared" si="122"/>
        <v>#N/A</v>
      </c>
      <c r="DR42" s="7" t="e">
        <f t="shared" si="123"/>
        <v>#N/A</v>
      </c>
      <c r="DS42" s="7" t="e">
        <f t="shared" si="124"/>
        <v>#N/A</v>
      </c>
      <c r="DT42" s="7" t="e">
        <f t="shared" si="125"/>
        <v>#N/A</v>
      </c>
      <c r="DU42" s="7" t="e">
        <f t="shared" si="126"/>
        <v>#N/A</v>
      </c>
      <c r="DV42" s="7" t="e">
        <f t="shared" si="127"/>
        <v>#N/A</v>
      </c>
      <c r="DW42" s="7" t="e">
        <f t="shared" si="128"/>
        <v>#N/A</v>
      </c>
      <c r="DX42" s="7" t="e">
        <f t="shared" si="129"/>
        <v>#N/A</v>
      </c>
      <c r="DY42" s="7" t="e">
        <f t="shared" si="130"/>
        <v>#N/A</v>
      </c>
      <c r="DZ42" s="7" t="e">
        <f t="shared" si="131"/>
        <v>#N/A</v>
      </c>
      <c r="EA42" s="7" t="e">
        <f t="shared" si="132"/>
        <v>#N/A</v>
      </c>
      <c r="EB42" s="7" t="e">
        <f t="shared" si="133"/>
        <v>#N/A</v>
      </c>
      <c r="EC42" s="7" t="e">
        <f t="shared" si="134"/>
        <v>#N/A</v>
      </c>
      <c r="ED42" s="7" t="e">
        <f t="shared" si="135"/>
        <v>#N/A</v>
      </c>
      <c r="EE42" s="7" t="e">
        <f t="shared" si="136"/>
        <v>#N/A</v>
      </c>
      <c r="EF42" s="7" t="e">
        <f t="shared" si="137"/>
        <v>#N/A</v>
      </c>
      <c r="EG42" s="7" t="e">
        <f t="shared" si="138"/>
        <v>#N/A</v>
      </c>
      <c r="EH42" s="7" t="e">
        <f t="shared" si="139"/>
        <v>#N/A</v>
      </c>
      <c r="EI42" s="7" t="e">
        <f t="shared" si="140"/>
        <v>#N/A</v>
      </c>
      <c r="EJ42" s="7" t="e">
        <f t="shared" si="141"/>
        <v>#N/A</v>
      </c>
      <c r="EK42" s="7" t="e">
        <f t="shared" si="142"/>
        <v>#N/A</v>
      </c>
      <c r="EL42" s="7" t="e">
        <f t="shared" si="143"/>
        <v>#N/A</v>
      </c>
      <c r="EM42" s="7" t="e">
        <f t="shared" si="144"/>
        <v>#N/A</v>
      </c>
      <c r="EN42" s="7" t="e">
        <f t="shared" si="145"/>
        <v>#N/A</v>
      </c>
      <c r="EO42" s="7" t="e">
        <f t="shared" si="146"/>
        <v>#N/A</v>
      </c>
      <c r="EP42" s="7" t="e">
        <f t="shared" si="147"/>
        <v>#N/A</v>
      </c>
      <c r="EQ42" s="7" t="e">
        <f t="shared" si="148"/>
        <v>#N/A</v>
      </c>
      <c r="ER42" s="7" t="e">
        <f t="shared" si="149"/>
        <v>#N/A</v>
      </c>
      <c r="ES42" s="7" t="e">
        <f t="shared" si="150"/>
        <v>#N/A</v>
      </c>
      <c r="ET42" s="7" t="e">
        <f t="shared" si="151"/>
        <v>#N/A</v>
      </c>
      <c r="EU42" s="7" t="e">
        <f t="shared" si="152"/>
        <v>#N/A</v>
      </c>
      <c r="EV42" s="7" t="e">
        <f t="shared" si="153"/>
        <v>#N/A</v>
      </c>
      <c r="EW42" s="7" t="e">
        <f t="shared" si="154"/>
        <v>#N/A</v>
      </c>
      <c r="EX42" s="7" t="e">
        <f t="shared" si="155"/>
        <v>#N/A</v>
      </c>
      <c r="EY42" s="7" t="e">
        <f t="shared" si="156"/>
        <v>#N/A</v>
      </c>
      <c r="EZ42" s="7" t="e">
        <f t="shared" si="157"/>
        <v>#N/A</v>
      </c>
      <c r="FA42" s="7" t="e">
        <f t="shared" si="158"/>
        <v>#N/A</v>
      </c>
      <c r="FB42" s="7" t="e">
        <f t="shared" si="159"/>
        <v>#N/A</v>
      </c>
      <c r="FC42" s="7" t="e">
        <f t="shared" si="160"/>
        <v>#N/A</v>
      </c>
      <c r="FD42" s="7" t="e">
        <f t="shared" si="161"/>
        <v>#N/A</v>
      </c>
      <c r="FE42" s="7" t="e">
        <f t="shared" si="162"/>
        <v>#N/A</v>
      </c>
      <c r="FF42" s="7" t="e">
        <f t="shared" si="163"/>
        <v>#N/A</v>
      </c>
      <c r="FG42" s="7" t="e">
        <f t="shared" si="164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 t="e">
        <f t="shared" si="117"/>
        <v>#N/A</v>
      </c>
      <c r="DM43" s="7" t="e">
        <f t="shared" si="118"/>
        <v>#N/A</v>
      </c>
      <c r="DN43" s="7" t="e">
        <f t="shared" si="119"/>
        <v>#N/A</v>
      </c>
      <c r="DO43" s="7" t="e">
        <f t="shared" si="120"/>
        <v>#N/A</v>
      </c>
      <c r="DP43" s="7" t="e">
        <f t="shared" si="121"/>
        <v>#N/A</v>
      </c>
      <c r="DQ43" s="7" t="e">
        <f t="shared" si="122"/>
        <v>#N/A</v>
      </c>
      <c r="DR43" s="7" t="e">
        <f t="shared" si="123"/>
        <v>#N/A</v>
      </c>
      <c r="DS43" s="7" t="e">
        <f t="shared" si="124"/>
        <v>#N/A</v>
      </c>
      <c r="DT43" s="7" t="e">
        <f t="shared" si="125"/>
        <v>#N/A</v>
      </c>
      <c r="DU43" s="7" t="e">
        <f t="shared" si="126"/>
        <v>#N/A</v>
      </c>
      <c r="DV43" s="7" t="e">
        <f t="shared" si="127"/>
        <v>#N/A</v>
      </c>
      <c r="DW43" s="7" t="e">
        <f t="shared" si="128"/>
        <v>#N/A</v>
      </c>
      <c r="DX43" s="7" t="e">
        <f t="shared" si="129"/>
        <v>#N/A</v>
      </c>
      <c r="DY43" s="7" t="e">
        <f t="shared" si="130"/>
        <v>#N/A</v>
      </c>
      <c r="DZ43" s="7" t="e">
        <f t="shared" si="131"/>
        <v>#N/A</v>
      </c>
      <c r="EA43" s="7" t="e">
        <f t="shared" si="132"/>
        <v>#N/A</v>
      </c>
      <c r="EB43" s="7" t="e">
        <f t="shared" si="133"/>
        <v>#N/A</v>
      </c>
      <c r="EC43" s="7" t="e">
        <f t="shared" si="134"/>
        <v>#N/A</v>
      </c>
      <c r="ED43" s="7" t="e">
        <f t="shared" si="135"/>
        <v>#N/A</v>
      </c>
      <c r="EE43" s="7" t="e">
        <f t="shared" si="136"/>
        <v>#N/A</v>
      </c>
      <c r="EF43" s="7" t="e">
        <f t="shared" si="137"/>
        <v>#N/A</v>
      </c>
      <c r="EG43" s="7" t="e">
        <f t="shared" si="138"/>
        <v>#N/A</v>
      </c>
      <c r="EH43" s="7" t="e">
        <f t="shared" si="139"/>
        <v>#N/A</v>
      </c>
      <c r="EI43" s="7" t="e">
        <f t="shared" si="140"/>
        <v>#N/A</v>
      </c>
      <c r="EJ43" s="7" t="e">
        <f t="shared" si="141"/>
        <v>#N/A</v>
      </c>
      <c r="EK43" s="7" t="e">
        <f t="shared" si="142"/>
        <v>#N/A</v>
      </c>
      <c r="EL43" s="7" t="e">
        <f t="shared" si="143"/>
        <v>#N/A</v>
      </c>
      <c r="EM43" s="7" t="e">
        <f t="shared" si="144"/>
        <v>#N/A</v>
      </c>
      <c r="EN43" s="7" t="e">
        <f t="shared" si="145"/>
        <v>#N/A</v>
      </c>
      <c r="EO43" s="7" t="e">
        <f t="shared" si="146"/>
        <v>#N/A</v>
      </c>
      <c r="EP43" s="7" t="e">
        <f t="shared" si="147"/>
        <v>#N/A</v>
      </c>
      <c r="EQ43" s="7" t="e">
        <f t="shared" si="148"/>
        <v>#N/A</v>
      </c>
      <c r="ER43" s="7" t="e">
        <f t="shared" si="149"/>
        <v>#N/A</v>
      </c>
      <c r="ES43" s="7" t="e">
        <f t="shared" si="150"/>
        <v>#N/A</v>
      </c>
      <c r="ET43" s="7" t="e">
        <f t="shared" si="151"/>
        <v>#N/A</v>
      </c>
      <c r="EU43" s="7" t="e">
        <f t="shared" si="152"/>
        <v>#N/A</v>
      </c>
      <c r="EV43" s="7" t="e">
        <f t="shared" si="153"/>
        <v>#N/A</v>
      </c>
      <c r="EW43" s="7" t="e">
        <f t="shared" si="154"/>
        <v>#N/A</v>
      </c>
      <c r="EX43" s="7" t="e">
        <f t="shared" si="155"/>
        <v>#N/A</v>
      </c>
      <c r="EY43" s="7" t="e">
        <f t="shared" si="156"/>
        <v>#N/A</v>
      </c>
      <c r="EZ43" s="7" t="e">
        <f t="shared" si="157"/>
        <v>#N/A</v>
      </c>
      <c r="FA43" s="7" t="e">
        <f t="shared" si="158"/>
        <v>#N/A</v>
      </c>
      <c r="FB43" s="7" t="e">
        <f t="shared" si="159"/>
        <v>#N/A</v>
      </c>
      <c r="FC43" s="7" t="e">
        <f t="shared" si="160"/>
        <v>#N/A</v>
      </c>
      <c r="FD43" s="7" t="e">
        <f t="shared" si="161"/>
        <v>#N/A</v>
      </c>
      <c r="FE43" s="7" t="e">
        <f t="shared" si="162"/>
        <v>#N/A</v>
      </c>
      <c r="FF43" s="7" t="e">
        <f t="shared" si="163"/>
        <v>#N/A</v>
      </c>
      <c r="FG43" s="7" t="e">
        <f t="shared" si="164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 t="e">
        <f t="shared" si="117"/>
        <v>#N/A</v>
      </c>
      <c r="DM44" s="7" t="e">
        <f t="shared" si="118"/>
        <v>#N/A</v>
      </c>
      <c r="DN44" s="7" t="e">
        <f t="shared" si="119"/>
        <v>#N/A</v>
      </c>
      <c r="DO44" s="7" t="e">
        <f t="shared" si="120"/>
        <v>#N/A</v>
      </c>
      <c r="DP44" s="7" t="e">
        <f t="shared" si="121"/>
        <v>#N/A</v>
      </c>
      <c r="DQ44" s="7" t="e">
        <f t="shared" si="122"/>
        <v>#N/A</v>
      </c>
      <c r="DR44" s="7" t="e">
        <f t="shared" si="123"/>
        <v>#N/A</v>
      </c>
      <c r="DS44" s="7" t="e">
        <f t="shared" si="124"/>
        <v>#N/A</v>
      </c>
      <c r="DT44" s="7" t="e">
        <f t="shared" si="125"/>
        <v>#N/A</v>
      </c>
      <c r="DU44" s="7" t="e">
        <f t="shared" si="126"/>
        <v>#N/A</v>
      </c>
      <c r="DV44" s="7" t="e">
        <f t="shared" si="127"/>
        <v>#N/A</v>
      </c>
      <c r="DW44" s="7" t="e">
        <f t="shared" si="128"/>
        <v>#N/A</v>
      </c>
      <c r="DX44" s="7" t="e">
        <f t="shared" si="129"/>
        <v>#N/A</v>
      </c>
      <c r="DY44" s="7" t="e">
        <f t="shared" si="130"/>
        <v>#N/A</v>
      </c>
      <c r="DZ44" s="7" t="e">
        <f t="shared" si="131"/>
        <v>#N/A</v>
      </c>
      <c r="EA44" s="7" t="e">
        <f t="shared" si="132"/>
        <v>#N/A</v>
      </c>
      <c r="EB44" s="7" t="e">
        <f t="shared" si="133"/>
        <v>#N/A</v>
      </c>
      <c r="EC44" s="7" t="e">
        <f t="shared" si="134"/>
        <v>#N/A</v>
      </c>
      <c r="ED44" s="7" t="e">
        <f t="shared" si="135"/>
        <v>#N/A</v>
      </c>
      <c r="EE44" s="7" t="e">
        <f t="shared" si="136"/>
        <v>#N/A</v>
      </c>
      <c r="EF44" s="7" t="e">
        <f t="shared" si="137"/>
        <v>#N/A</v>
      </c>
      <c r="EG44" s="7" t="e">
        <f t="shared" si="138"/>
        <v>#N/A</v>
      </c>
      <c r="EH44" s="7" t="e">
        <f t="shared" si="139"/>
        <v>#N/A</v>
      </c>
      <c r="EI44" s="7" t="e">
        <f t="shared" si="140"/>
        <v>#N/A</v>
      </c>
      <c r="EJ44" s="7" t="e">
        <f t="shared" si="141"/>
        <v>#N/A</v>
      </c>
      <c r="EK44" s="7" t="e">
        <f t="shared" si="142"/>
        <v>#N/A</v>
      </c>
      <c r="EL44" s="7" t="e">
        <f t="shared" si="143"/>
        <v>#N/A</v>
      </c>
      <c r="EM44" s="7" t="e">
        <f t="shared" si="144"/>
        <v>#N/A</v>
      </c>
      <c r="EN44" s="7" t="e">
        <f t="shared" si="145"/>
        <v>#N/A</v>
      </c>
      <c r="EO44" s="7" t="e">
        <f t="shared" si="146"/>
        <v>#N/A</v>
      </c>
      <c r="EP44" s="7" t="e">
        <f t="shared" si="147"/>
        <v>#N/A</v>
      </c>
      <c r="EQ44" s="7" t="e">
        <f t="shared" si="148"/>
        <v>#N/A</v>
      </c>
      <c r="ER44" s="7" t="e">
        <f t="shared" si="149"/>
        <v>#N/A</v>
      </c>
      <c r="ES44" s="7" t="e">
        <f t="shared" si="150"/>
        <v>#N/A</v>
      </c>
      <c r="ET44" s="7" t="e">
        <f t="shared" si="151"/>
        <v>#N/A</v>
      </c>
      <c r="EU44" s="7" t="e">
        <f t="shared" si="152"/>
        <v>#N/A</v>
      </c>
      <c r="EV44" s="7" t="e">
        <f t="shared" si="153"/>
        <v>#N/A</v>
      </c>
      <c r="EW44" s="7" t="e">
        <f t="shared" si="154"/>
        <v>#N/A</v>
      </c>
      <c r="EX44" s="7" t="e">
        <f t="shared" si="155"/>
        <v>#N/A</v>
      </c>
      <c r="EY44" s="7" t="e">
        <f t="shared" si="156"/>
        <v>#N/A</v>
      </c>
      <c r="EZ44" s="7" t="e">
        <f t="shared" si="157"/>
        <v>#N/A</v>
      </c>
      <c r="FA44" s="7" t="e">
        <f t="shared" si="158"/>
        <v>#N/A</v>
      </c>
      <c r="FB44" s="7" t="e">
        <f t="shared" si="159"/>
        <v>#N/A</v>
      </c>
      <c r="FC44" s="7" t="e">
        <f t="shared" si="160"/>
        <v>#N/A</v>
      </c>
      <c r="FD44" s="7" t="e">
        <f t="shared" si="161"/>
        <v>#N/A</v>
      </c>
      <c r="FE44" s="7" t="e">
        <f t="shared" si="162"/>
        <v>#N/A</v>
      </c>
      <c r="FF44" s="7" t="e">
        <f t="shared" si="163"/>
        <v>#N/A</v>
      </c>
      <c r="FG44" s="7" t="e">
        <f t="shared" si="164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 t="e">
        <f t="shared" si="117"/>
        <v>#N/A</v>
      </c>
      <c r="DM45" s="7" t="e">
        <f t="shared" si="118"/>
        <v>#N/A</v>
      </c>
      <c r="DN45" s="7" t="e">
        <f t="shared" si="119"/>
        <v>#N/A</v>
      </c>
      <c r="DO45" s="7" t="e">
        <f t="shared" si="120"/>
        <v>#N/A</v>
      </c>
      <c r="DP45" s="7" t="e">
        <f t="shared" si="121"/>
        <v>#N/A</v>
      </c>
      <c r="DQ45" s="7" t="e">
        <f t="shared" si="122"/>
        <v>#N/A</v>
      </c>
      <c r="DR45" s="7" t="e">
        <f t="shared" si="123"/>
        <v>#N/A</v>
      </c>
      <c r="DS45" s="7" t="e">
        <f t="shared" si="124"/>
        <v>#N/A</v>
      </c>
      <c r="DT45" s="7" t="e">
        <f t="shared" si="125"/>
        <v>#N/A</v>
      </c>
      <c r="DU45" s="7" t="e">
        <f t="shared" si="126"/>
        <v>#N/A</v>
      </c>
      <c r="DV45" s="7" t="e">
        <f t="shared" si="127"/>
        <v>#N/A</v>
      </c>
      <c r="DW45" s="7" t="e">
        <f t="shared" si="128"/>
        <v>#N/A</v>
      </c>
      <c r="DX45" s="7" t="e">
        <f t="shared" si="129"/>
        <v>#N/A</v>
      </c>
      <c r="DY45" s="7" t="e">
        <f t="shared" si="130"/>
        <v>#N/A</v>
      </c>
      <c r="DZ45" s="7" t="e">
        <f t="shared" si="131"/>
        <v>#N/A</v>
      </c>
      <c r="EA45" s="7" t="e">
        <f t="shared" si="132"/>
        <v>#N/A</v>
      </c>
      <c r="EB45" s="7" t="e">
        <f t="shared" si="133"/>
        <v>#N/A</v>
      </c>
      <c r="EC45" s="7" t="e">
        <f t="shared" si="134"/>
        <v>#N/A</v>
      </c>
      <c r="ED45" s="7" t="e">
        <f t="shared" si="135"/>
        <v>#N/A</v>
      </c>
      <c r="EE45" s="7" t="e">
        <f t="shared" si="136"/>
        <v>#N/A</v>
      </c>
      <c r="EF45" s="7" t="e">
        <f t="shared" si="137"/>
        <v>#N/A</v>
      </c>
      <c r="EG45" s="7" t="e">
        <f t="shared" si="138"/>
        <v>#N/A</v>
      </c>
      <c r="EH45" s="7" t="e">
        <f t="shared" si="139"/>
        <v>#N/A</v>
      </c>
      <c r="EI45" s="7" t="e">
        <f t="shared" si="140"/>
        <v>#N/A</v>
      </c>
      <c r="EJ45" s="7" t="e">
        <f t="shared" si="141"/>
        <v>#N/A</v>
      </c>
      <c r="EK45" s="7" t="e">
        <f t="shared" si="142"/>
        <v>#N/A</v>
      </c>
      <c r="EL45" s="7" t="e">
        <f t="shared" si="143"/>
        <v>#N/A</v>
      </c>
      <c r="EM45" s="7" t="e">
        <f t="shared" si="144"/>
        <v>#N/A</v>
      </c>
      <c r="EN45" s="7" t="e">
        <f t="shared" si="145"/>
        <v>#N/A</v>
      </c>
      <c r="EO45" s="7" t="e">
        <f t="shared" si="146"/>
        <v>#N/A</v>
      </c>
      <c r="EP45" s="7" t="e">
        <f t="shared" si="147"/>
        <v>#N/A</v>
      </c>
      <c r="EQ45" s="7" t="e">
        <f t="shared" si="148"/>
        <v>#N/A</v>
      </c>
      <c r="ER45" s="7" t="e">
        <f t="shared" si="149"/>
        <v>#N/A</v>
      </c>
      <c r="ES45" s="7" t="e">
        <f t="shared" si="150"/>
        <v>#N/A</v>
      </c>
      <c r="ET45" s="7" t="e">
        <f t="shared" si="151"/>
        <v>#N/A</v>
      </c>
      <c r="EU45" s="7" t="e">
        <f t="shared" si="152"/>
        <v>#N/A</v>
      </c>
      <c r="EV45" s="7" t="e">
        <f t="shared" si="153"/>
        <v>#N/A</v>
      </c>
      <c r="EW45" s="7" t="e">
        <f t="shared" si="154"/>
        <v>#N/A</v>
      </c>
      <c r="EX45" s="7" t="e">
        <f t="shared" si="155"/>
        <v>#N/A</v>
      </c>
      <c r="EY45" s="7" t="e">
        <f t="shared" si="156"/>
        <v>#N/A</v>
      </c>
      <c r="EZ45" s="7" t="e">
        <f t="shared" si="157"/>
        <v>#N/A</v>
      </c>
      <c r="FA45" s="7" t="e">
        <f t="shared" si="158"/>
        <v>#N/A</v>
      </c>
      <c r="FB45" s="7" t="e">
        <f t="shared" si="159"/>
        <v>#N/A</v>
      </c>
      <c r="FC45" s="7" t="e">
        <f t="shared" si="160"/>
        <v>#N/A</v>
      </c>
      <c r="FD45" s="7" t="e">
        <f t="shared" si="161"/>
        <v>#N/A</v>
      </c>
      <c r="FE45" s="7" t="e">
        <f t="shared" si="162"/>
        <v>#N/A</v>
      </c>
      <c r="FF45" s="7" t="e">
        <f t="shared" si="163"/>
        <v>#N/A</v>
      </c>
      <c r="FG45" s="7" t="e">
        <f t="shared" si="164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 t="e">
        <f t="shared" si="117"/>
        <v>#N/A</v>
      </c>
      <c r="DM46" s="7" t="e">
        <f t="shared" si="118"/>
        <v>#N/A</v>
      </c>
      <c r="DN46" s="7" t="e">
        <f t="shared" si="119"/>
        <v>#N/A</v>
      </c>
      <c r="DO46" s="7" t="e">
        <f t="shared" si="120"/>
        <v>#N/A</v>
      </c>
      <c r="DP46" s="7" t="e">
        <f t="shared" si="121"/>
        <v>#N/A</v>
      </c>
      <c r="DQ46" s="7" t="e">
        <f t="shared" si="122"/>
        <v>#N/A</v>
      </c>
      <c r="DR46" s="7" t="e">
        <f t="shared" si="123"/>
        <v>#N/A</v>
      </c>
      <c r="DS46" s="7" t="e">
        <f t="shared" si="124"/>
        <v>#N/A</v>
      </c>
      <c r="DT46" s="7" t="e">
        <f t="shared" si="125"/>
        <v>#N/A</v>
      </c>
      <c r="DU46" s="7" t="e">
        <f t="shared" si="126"/>
        <v>#N/A</v>
      </c>
      <c r="DV46" s="7" t="e">
        <f t="shared" si="127"/>
        <v>#N/A</v>
      </c>
      <c r="DW46" s="7" t="e">
        <f t="shared" si="128"/>
        <v>#N/A</v>
      </c>
      <c r="DX46" s="7" t="e">
        <f t="shared" si="129"/>
        <v>#N/A</v>
      </c>
      <c r="DY46" s="7" t="e">
        <f t="shared" si="130"/>
        <v>#N/A</v>
      </c>
      <c r="DZ46" s="7" t="e">
        <f t="shared" si="131"/>
        <v>#N/A</v>
      </c>
      <c r="EA46" s="7" t="e">
        <f t="shared" si="132"/>
        <v>#N/A</v>
      </c>
      <c r="EB46" s="7" t="e">
        <f t="shared" si="133"/>
        <v>#N/A</v>
      </c>
      <c r="EC46" s="7" t="e">
        <f t="shared" si="134"/>
        <v>#N/A</v>
      </c>
      <c r="ED46" s="7" t="e">
        <f t="shared" si="135"/>
        <v>#N/A</v>
      </c>
      <c r="EE46" s="7" t="e">
        <f t="shared" si="136"/>
        <v>#N/A</v>
      </c>
      <c r="EF46" s="7" t="e">
        <f t="shared" si="137"/>
        <v>#N/A</v>
      </c>
      <c r="EG46" s="7" t="e">
        <f t="shared" si="138"/>
        <v>#N/A</v>
      </c>
      <c r="EH46" s="7" t="e">
        <f t="shared" si="139"/>
        <v>#N/A</v>
      </c>
      <c r="EI46" s="7" t="e">
        <f t="shared" si="140"/>
        <v>#N/A</v>
      </c>
      <c r="EJ46" s="7" t="e">
        <f t="shared" si="141"/>
        <v>#N/A</v>
      </c>
      <c r="EK46" s="7" t="e">
        <f t="shared" si="142"/>
        <v>#N/A</v>
      </c>
      <c r="EL46" s="7" t="e">
        <f t="shared" si="143"/>
        <v>#N/A</v>
      </c>
      <c r="EM46" s="7" t="e">
        <f t="shared" si="144"/>
        <v>#N/A</v>
      </c>
      <c r="EN46" s="7" t="e">
        <f t="shared" si="145"/>
        <v>#N/A</v>
      </c>
      <c r="EO46" s="7" t="e">
        <f t="shared" si="146"/>
        <v>#N/A</v>
      </c>
      <c r="EP46" s="7" t="e">
        <f t="shared" si="147"/>
        <v>#N/A</v>
      </c>
      <c r="EQ46" s="7" t="e">
        <f t="shared" si="148"/>
        <v>#N/A</v>
      </c>
      <c r="ER46" s="7" t="e">
        <f t="shared" si="149"/>
        <v>#N/A</v>
      </c>
      <c r="ES46" s="7" t="e">
        <f t="shared" si="150"/>
        <v>#N/A</v>
      </c>
      <c r="ET46" s="7" t="e">
        <f t="shared" si="151"/>
        <v>#N/A</v>
      </c>
      <c r="EU46" s="7" t="e">
        <f t="shared" si="152"/>
        <v>#N/A</v>
      </c>
      <c r="EV46" s="7" t="e">
        <f t="shared" si="153"/>
        <v>#N/A</v>
      </c>
      <c r="EW46" s="7" t="e">
        <f t="shared" si="154"/>
        <v>#N/A</v>
      </c>
      <c r="EX46" s="7" t="e">
        <f t="shared" si="155"/>
        <v>#N/A</v>
      </c>
      <c r="EY46" s="7" t="e">
        <f t="shared" si="156"/>
        <v>#N/A</v>
      </c>
      <c r="EZ46" s="7" t="e">
        <f t="shared" si="157"/>
        <v>#N/A</v>
      </c>
      <c r="FA46" s="7" t="e">
        <f t="shared" si="158"/>
        <v>#N/A</v>
      </c>
      <c r="FB46" s="7" t="e">
        <f t="shared" si="159"/>
        <v>#N/A</v>
      </c>
      <c r="FC46" s="7" t="e">
        <f t="shared" si="160"/>
        <v>#N/A</v>
      </c>
      <c r="FD46" s="7" t="e">
        <f t="shared" si="161"/>
        <v>#N/A</v>
      </c>
      <c r="FE46" s="7" t="e">
        <f t="shared" si="162"/>
        <v>#N/A</v>
      </c>
      <c r="FF46" s="7" t="e">
        <f t="shared" si="163"/>
        <v>#N/A</v>
      </c>
      <c r="FG46" s="7" t="e">
        <f t="shared" si="164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 t="e">
        <f t="shared" si="117"/>
        <v>#N/A</v>
      </c>
      <c r="DM47" s="7" t="e">
        <f t="shared" si="118"/>
        <v>#N/A</v>
      </c>
      <c r="DN47" s="7" t="e">
        <f t="shared" si="119"/>
        <v>#N/A</v>
      </c>
      <c r="DO47" s="7" t="e">
        <f t="shared" si="120"/>
        <v>#N/A</v>
      </c>
      <c r="DP47" s="7" t="e">
        <f t="shared" si="121"/>
        <v>#N/A</v>
      </c>
      <c r="DQ47" s="7" t="e">
        <f t="shared" si="122"/>
        <v>#N/A</v>
      </c>
      <c r="DR47" s="7" t="e">
        <f t="shared" si="123"/>
        <v>#N/A</v>
      </c>
      <c r="DS47" s="7" t="e">
        <f t="shared" si="124"/>
        <v>#N/A</v>
      </c>
      <c r="DT47" s="7" t="e">
        <f t="shared" si="125"/>
        <v>#N/A</v>
      </c>
      <c r="DU47" s="7" t="e">
        <f t="shared" si="126"/>
        <v>#N/A</v>
      </c>
      <c r="DV47" s="7" t="e">
        <f t="shared" si="127"/>
        <v>#N/A</v>
      </c>
      <c r="DW47" s="7" t="e">
        <f t="shared" si="128"/>
        <v>#N/A</v>
      </c>
      <c r="DX47" s="7" t="e">
        <f t="shared" si="129"/>
        <v>#N/A</v>
      </c>
      <c r="DY47" s="7" t="e">
        <f t="shared" si="130"/>
        <v>#N/A</v>
      </c>
      <c r="DZ47" s="7" t="e">
        <f t="shared" si="131"/>
        <v>#N/A</v>
      </c>
      <c r="EA47" s="7" t="e">
        <f t="shared" si="132"/>
        <v>#N/A</v>
      </c>
      <c r="EB47" s="7" t="e">
        <f t="shared" si="133"/>
        <v>#N/A</v>
      </c>
      <c r="EC47" s="7" t="e">
        <f t="shared" si="134"/>
        <v>#N/A</v>
      </c>
      <c r="ED47" s="7" t="e">
        <f t="shared" si="135"/>
        <v>#N/A</v>
      </c>
      <c r="EE47" s="7" t="e">
        <f t="shared" si="136"/>
        <v>#N/A</v>
      </c>
      <c r="EF47" s="7" t="e">
        <f t="shared" si="137"/>
        <v>#N/A</v>
      </c>
      <c r="EG47" s="7" t="e">
        <f t="shared" si="138"/>
        <v>#N/A</v>
      </c>
      <c r="EH47" s="7" t="e">
        <f t="shared" si="139"/>
        <v>#N/A</v>
      </c>
      <c r="EI47" s="7" t="e">
        <f t="shared" si="140"/>
        <v>#N/A</v>
      </c>
      <c r="EJ47" s="7" t="e">
        <f t="shared" si="141"/>
        <v>#N/A</v>
      </c>
      <c r="EK47" s="7" t="e">
        <f t="shared" si="142"/>
        <v>#N/A</v>
      </c>
      <c r="EL47" s="7" t="e">
        <f t="shared" si="143"/>
        <v>#N/A</v>
      </c>
      <c r="EM47" s="7" t="e">
        <f t="shared" si="144"/>
        <v>#N/A</v>
      </c>
      <c r="EN47" s="7" t="e">
        <f t="shared" si="145"/>
        <v>#N/A</v>
      </c>
      <c r="EO47" s="7" t="e">
        <f t="shared" si="146"/>
        <v>#N/A</v>
      </c>
      <c r="EP47" s="7" t="e">
        <f t="shared" si="147"/>
        <v>#N/A</v>
      </c>
      <c r="EQ47" s="7" t="e">
        <f t="shared" si="148"/>
        <v>#N/A</v>
      </c>
      <c r="ER47" s="7" t="e">
        <f t="shared" si="149"/>
        <v>#N/A</v>
      </c>
      <c r="ES47" s="7" t="e">
        <f t="shared" si="150"/>
        <v>#N/A</v>
      </c>
      <c r="ET47" s="7" t="e">
        <f t="shared" si="151"/>
        <v>#N/A</v>
      </c>
      <c r="EU47" s="7" t="e">
        <f t="shared" si="152"/>
        <v>#N/A</v>
      </c>
      <c r="EV47" s="7" t="e">
        <f t="shared" si="153"/>
        <v>#N/A</v>
      </c>
      <c r="EW47" s="7" t="e">
        <f t="shared" si="154"/>
        <v>#N/A</v>
      </c>
      <c r="EX47" s="7" t="e">
        <f t="shared" si="155"/>
        <v>#N/A</v>
      </c>
      <c r="EY47" s="7" t="e">
        <f t="shared" si="156"/>
        <v>#N/A</v>
      </c>
      <c r="EZ47" s="7" t="e">
        <f t="shared" si="157"/>
        <v>#N/A</v>
      </c>
      <c r="FA47" s="7" t="e">
        <f t="shared" si="158"/>
        <v>#N/A</v>
      </c>
      <c r="FB47" s="7" t="e">
        <f t="shared" si="159"/>
        <v>#N/A</v>
      </c>
      <c r="FC47" s="7" t="e">
        <f t="shared" si="160"/>
        <v>#N/A</v>
      </c>
      <c r="FD47" s="7" t="e">
        <f t="shared" si="161"/>
        <v>#N/A</v>
      </c>
      <c r="FE47" s="7" t="e">
        <f t="shared" si="162"/>
        <v>#N/A</v>
      </c>
      <c r="FF47" s="7" t="e">
        <f t="shared" si="163"/>
        <v>#N/A</v>
      </c>
      <c r="FG47" s="7" t="e">
        <f t="shared" si="164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 t="e">
        <f t="shared" si="117"/>
        <v>#N/A</v>
      </c>
      <c r="DM48" s="7" t="e">
        <f t="shared" si="118"/>
        <v>#N/A</v>
      </c>
      <c r="DN48" s="7" t="e">
        <f t="shared" si="119"/>
        <v>#N/A</v>
      </c>
      <c r="DO48" s="7" t="e">
        <f t="shared" si="120"/>
        <v>#N/A</v>
      </c>
      <c r="DP48" s="7" t="e">
        <f t="shared" si="121"/>
        <v>#N/A</v>
      </c>
      <c r="DQ48" s="7" t="e">
        <f t="shared" si="122"/>
        <v>#N/A</v>
      </c>
      <c r="DR48" s="7" t="e">
        <f t="shared" si="123"/>
        <v>#N/A</v>
      </c>
      <c r="DS48" s="7" t="e">
        <f t="shared" si="124"/>
        <v>#N/A</v>
      </c>
      <c r="DT48" s="7" t="e">
        <f t="shared" si="125"/>
        <v>#N/A</v>
      </c>
      <c r="DU48" s="7" t="e">
        <f t="shared" si="126"/>
        <v>#N/A</v>
      </c>
      <c r="DV48" s="7" t="e">
        <f t="shared" si="127"/>
        <v>#N/A</v>
      </c>
      <c r="DW48" s="7" t="e">
        <f t="shared" si="128"/>
        <v>#N/A</v>
      </c>
      <c r="DX48" s="7" t="e">
        <f t="shared" si="129"/>
        <v>#N/A</v>
      </c>
      <c r="DY48" s="7" t="e">
        <f t="shared" si="130"/>
        <v>#N/A</v>
      </c>
      <c r="DZ48" s="7" t="e">
        <f t="shared" si="131"/>
        <v>#N/A</v>
      </c>
      <c r="EA48" s="7" t="e">
        <f t="shared" si="132"/>
        <v>#N/A</v>
      </c>
      <c r="EB48" s="7" t="e">
        <f t="shared" si="133"/>
        <v>#N/A</v>
      </c>
      <c r="EC48" s="7" t="e">
        <f t="shared" si="134"/>
        <v>#N/A</v>
      </c>
      <c r="ED48" s="7" t="e">
        <f t="shared" si="135"/>
        <v>#N/A</v>
      </c>
      <c r="EE48" s="7" t="e">
        <f t="shared" si="136"/>
        <v>#N/A</v>
      </c>
      <c r="EF48" s="7" t="e">
        <f t="shared" si="137"/>
        <v>#N/A</v>
      </c>
      <c r="EG48" s="7" t="e">
        <f t="shared" si="138"/>
        <v>#N/A</v>
      </c>
      <c r="EH48" s="7" t="e">
        <f t="shared" si="139"/>
        <v>#N/A</v>
      </c>
      <c r="EI48" s="7" t="e">
        <f t="shared" si="140"/>
        <v>#N/A</v>
      </c>
      <c r="EJ48" s="7" t="e">
        <f t="shared" si="141"/>
        <v>#N/A</v>
      </c>
      <c r="EK48" s="7" t="e">
        <f t="shared" si="142"/>
        <v>#N/A</v>
      </c>
      <c r="EL48" s="7" t="e">
        <f t="shared" si="143"/>
        <v>#N/A</v>
      </c>
      <c r="EM48" s="7" t="e">
        <f t="shared" si="144"/>
        <v>#N/A</v>
      </c>
      <c r="EN48" s="7" t="e">
        <f t="shared" si="145"/>
        <v>#N/A</v>
      </c>
      <c r="EO48" s="7" t="e">
        <f t="shared" si="146"/>
        <v>#N/A</v>
      </c>
      <c r="EP48" s="7" t="e">
        <f t="shared" si="147"/>
        <v>#N/A</v>
      </c>
      <c r="EQ48" s="7" t="e">
        <f t="shared" si="148"/>
        <v>#N/A</v>
      </c>
      <c r="ER48" s="7" t="e">
        <f t="shared" si="149"/>
        <v>#N/A</v>
      </c>
      <c r="ES48" s="7" t="e">
        <f t="shared" si="150"/>
        <v>#N/A</v>
      </c>
      <c r="ET48" s="7" t="e">
        <f t="shared" si="151"/>
        <v>#N/A</v>
      </c>
      <c r="EU48" s="7" t="e">
        <f t="shared" si="152"/>
        <v>#N/A</v>
      </c>
      <c r="EV48" s="7" t="e">
        <f t="shared" si="153"/>
        <v>#N/A</v>
      </c>
      <c r="EW48" s="7" t="e">
        <f t="shared" si="154"/>
        <v>#N/A</v>
      </c>
      <c r="EX48" s="7" t="e">
        <f t="shared" si="155"/>
        <v>#N/A</v>
      </c>
      <c r="EY48" s="7" t="e">
        <f t="shared" si="156"/>
        <v>#N/A</v>
      </c>
      <c r="EZ48" s="7" t="e">
        <f t="shared" si="157"/>
        <v>#N/A</v>
      </c>
      <c r="FA48" s="7" t="e">
        <f t="shared" si="158"/>
        <v>#N/A</v>
      </c>
      <c r="FB48" s="7" t="e">
        <f t="shared" si="159"/>
        <v>#N/A</v>
      </c>
      <c r="FC48" s="7" t="e">
        <f t="shared" si="160"/>
        <v>#N/A</v>
      </c>
      <c r="FD48" s="7" t="e">
        <f t="shared" si="161"/>
        <v>#N/A</v>
      </c>
      <c r="FE48" s="7" t="e">
        <f t="shared" si="162"/>
        <v>#N/A</v>
      </c>
      <c r="FF48" s="7" t="e">
        <f t="shared" si="163"/>
        <v>#N/A</v>
      </c>
      <c r="FG48" s="7" t="e">
        <f t="shared" si="164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 t="e">
        <f t="shared" si="117"/>
        <v>#N/A</v>
      </c>
      <c r="DM49" s="7" t="e">
        <f t="shared" si="118"/>
        <v>#N/A</v>
      </c>
      <c r="DN49" s="7" t="e">
        <f t="shared" si="119"/>
        <v>#N/A</v>
      </c>
      <c r="DO49" s="7" t="e">
        <f t="shared" si="120"/>
        <v>#N/A</v>
      </c>
      <c r="DP49" s="7" t="e">
        <f t="shared" si="121"/>
        <v>#N/A</v>
      </c>
      <c r="DQ49" s="7" t="e">
        <f t="shared" si="122"/>
        <v>#N/A</v>
      </c>
      <c r="DR49" s="7" t="e">
        <f t="shared" si="123"/>
        <v>#N/A</v>
      </c>
      <c r="DS49" s="7" t="e">
        <f t="shared" si="124"/>
        <v>#N/A</v>
      </c>
      <c r="DT49" s="7" t="e">
        <f t="shared" si="125"/>
        <v>#N/A</v>
      </c>
      <c r="DU49" s="7" t="e">
        <f t="shared" si="126"/>
        <v>#N/A</v>
      </c>
      <c r="DV49" s="7" t="e">
        <f t="shared" si="127"/>
        <v>#N/A</v>
      </c>
      <c r="DW49" s="7" t="e">
        <f t="shared" si="128"/>
        <v>#N/A</v>
      </c>
      <c r="DX49" s="7" t="e">
        <f t="shared" si="129"/>
        <v>#N/A</v>
      </c>
      <c r="DY49" s="7" t="e">
        <f t="shared" si="130"/>
        <v>#N/A</v>
      </c>
      <c r="DZ49" s="7" t="e">
        <f t="shared" si="131"/>
        <v>#N/A</v>
      </c>
      <c r="EA49" s="7" t="e">
        <f t="shared" si="132"/>
        <v>#N/A</v>
      </c>
      <c r="EB49" s="7" t="e">
        <f t="shared" si="133"/>
        <v>#N/A</v>
      </c>
      <c r="EC49" s="7" t="e">
        <f t="shared" si="134"/>
        <v>#N/A</v>
      </c>
      <c r="ED49" s="7" t="e">
        <f t="shared" si="135"/>
        <v>#N/A</v>
      </c>
      <c r="EE49" s="7" t="e">
        <f t="shared" si="136"/>
        <v>#N/A</v>
      </c>
      <c r="EF49" s="7" t="e">
        <f t="shared" si="137"/>
        <v>#N/A</v>
      </c>
      <c r="EG49" s="7" t="e">
        <f t="shared" si="138"/>
        <v>#N/A</v>
      </c>
      <c r="EH49" s="7" t="e">
        <f t="shared" si="139"/>
        <v>#N/A</v>
      </c>
      <c r="EI49" s="7" t="e">
        <f t="shared" si="140"/>
        <v>#N/A</v>
      </c>
      <c r="EJ49" s="7" t="e">
        <f t="shared" si="141"/>
        <v>#N/A</v>
      </c>
      <c r="EK49" s="7" t="e">
        <f t="shared" si="142"/>
        <v>#N/A</v>
      </c>
      <c r="EL49" s="7" t="e">
        <f t="shared" si="143"/>
        <v>#N/A</v>
      </c>
      <c r="EM49" s="7" t="e">
        <f t="shared" si="144"/>
        <v>#N/A</v>
      </c>
      <c r="EN49" s="7" t="e">
        <f t="shared" si="145"/>
        <v>#N/A</v>
      </c>
      <c r="EO49" s="7" t="e">
        <f t="shared" si="146"/>
        <v>#N/A</v>
      </c>
      <c r="EP49" s="7" t="e">
        <f t="shared" si="147"/>
        <v>#N/A</v>
      </c>
      <c r="EQ49" s="7" t="e">
        <f t="shared" si="148"/>
        <v>#N/A</v>
      </c>
      <c r="ER49" s="7" t="e">
        <f t="shared" si="149"/>
        <v>#N/A</v>
      </c>
      <c r="ES49" s="7" t="e">
        <f t="shared" si="150"/>
        <v>#N/A</v>
      </c>
      <c r="ET49" s="7" t="e">
        <f t="shared" si="151"/>
        <v>#N/A</v>
      </c>
      <c r="EU49" s="7" t="e">
        <f t="shared" si="152"/>
        <v>#N/A</v>
      </c>
      <c r="EV49" s="7" t="e">
        <f t="shared" si="153"/>
        <v>#N/A</v>
      </c>
      <c r="EW49" s="7" t="e">
        <f t="shared" si="154"/>
        <v>#N/A</v>
      </c>
      <c r="EX49" s="7" t="e">
        <f t="shared" si="155"/>
        <v>#N/A</v>
      </c>
      <c r="EY49" s="7" t="e">
        <f t="shared" si="156"/>
        <v>#N/A</v>
      </c>
      <c r="EZ49" s="7" t="e">
        <f t="shared" si="157"/>
        <v>#N/A</v>
      </c>
      <c r="FA49" s="7" t="e">
        <f t="shared" si="158"/>
        <v>#N/A</v>
      </c>
      <c r="FB49" s="7" t="e">
        <f t="shared" si="159"/>
        <v>#N/A</v>
      </c>
      <c r="FC49" s="7" t="e">
        <f t="shared" si="160"/>
        <v>#N/A</v>
      </c>
      <c r="FD49" s="7" t="e">
        <f t="shared" si="161"/>
        <v>#N/A</v>
      </c>
      <c r="FE49" s="7" t="e">
        <f t="shared" si="162"/>
        <v>#N/A</v>
      </c>
      <c r="FF49" s="7" t="e">
        <f t="shared" si="163"/>
        <v>#N/A</v>
      </c>
      <c r="FG49" s="7" t="e">
        <f t="shared" si="164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 t="e">
        <f t="shared" si="117"/>
        <v>#N/A</v>
      </c>
      <c r="DM50" s="7" t="e">
        <f t="shared" si="118"/>
        <v>#N/A</v>
      </c>
      <c r="DN50" s="7" t="e">
        <f t="shared" si="119"/>
        <v>#N/A</v>
      </c>
      <c r="DO50" s="7" t="e">
        <f t="shared" si="120"/>
        <v>#N/A</v>
      </c>
      <c r="DP50" s="7" t="e">
        <f t="shared" si="121"/>
        <v>#N/A</v>
      </c>
      <c r="DQ50" s="7" t="e">
        <f t="shared" si="122"/>
        <v>#N/A</v>
      </c>
      <c r="DR50" s="7" t="e">
        <f t="shared" si="123"/>
        <v>#N/A</v>
      </c>
      <c r="DS50" s="7" t="e">
        <f t="shared" si="124"/>
        <v>#N/A</v>
      </c>
      <c r="DT50" s="7" t="e">
        <f t="shared" si="125"/>
        <v>#N/A</v>
      </c>
      <c r="DU50" s="7" t="e">
        <f t="shared" si="126"/>
        <v>#N/A</v>
      </c>
      <c r="DV50" s="7" t="e">
        <f t="shared" si="127"/>
        <v>#N/A</v>
      </c>
      <c r="DW50" s="7" t="e">
        <f t="shared" si="128"/>
        <v>#N/A</v>
      </c>
      <c r="DX50" s="7" t="e">
        <f t="shared" si="129"/>
        <v>#N/A</v>
      </c>
      <c r="DY50" s="7" t="e">
        <f t="shared" si="130"/>
        <v>#N/A</v>
      </c>
      <c r="DZ50" s="7" t="e">
        <f t="shared" si="131"/>
        <v>#N/A</v>
      </c>
      <c r="EA50" s="7" t="e">
        <f t="shared" si="132"/>
        <v>#N/A</v>
      </c>
      <c r="EB50" s="7" t="e">
        <f t="shared" si="133"/>
        <v>#N/A</v>
      </c>
      <c r="EC50" s="7" t="e">
        <f t="shared" si="134"/>
        <v>#N/A</v>
      </c>
      <c r="ED50" s="7" t="e">
        <f t="shared" si="135"/>
        <v>#N/A</v>
      </c>
      <c r="EE50" s="7" t="e">
        <f t="shared" si="136"/>
        <v>#N/A</v>
      </c>
      <c r="EF50" s="7" t="e">
        <f t="shared" si="137"/>
        <v>#N/A</v>
      </c>
      <c r="EG50" s="7" t="e">
        <f t="shared" si="138"/>
        <v>#N/A</v>
      </c>
      <c r="EH50" s="7" t="e">
        <f t="shared" si="139"/>
        <v>#N/A</v>
      </c>
      <c r="EI50" s="7" t="e">
        <f t="shared" si="140"/>
        <v>#N/A</v>
      </c>
      <c r="EJ50" s="7" t="e">
        <f t="shared" si="141"/>
        <v>#N/A</v>
      </c>
      <c r="EK50" s="7" t="e">
        <f t="shared" si="142"/>
        <v>#N/A</v>
      </c>
      <c r="EL50" s="7" t="e">
        <f t="shared" si="143"/>
        <v>#N/A</v>
      </c>
      <c r="EM50" s="7" t="e">
        <f t="shared" si="144"/>
        <v>#N/A</v>
      </c>
      <c r="EN50" s="7" t="e">
        <f t="shared" si="145"/>
        <v>#N/A</v>
      </c>
      <c r="EO50" s="7" t="e">
        <f t="shared" si="146"/>
        <v>#N/A</v>
      </c>
      <c r="EP50" s="7" t="e">
        <f t="shared" si="147"/>
        <v>#N/A</v>
      </c>
      <c r="EQ50" s="7" t="e">
        <f t="shared" si="148"/>
        <v>#N/A</v>
      </c>
      <c r="ER50" s="7" t="e">
        <f t="shared" si="149"/>
        <v>#N/A</v>
      </c>
      <c r="ES50" s="7" t="e">
        <f t="shared" si="150"/>
        <v>#N/A</v>
      </c>
      <c r="ET50" s="7" t="e">
        <f t="shared" si="151"/>
        <v>#N/A</v>
      </c>
      <c r="EU50" s="7" t="e">
        <f t="shared" si="152"/>
        <v>#N/A</v>
      </c>
      <c r="EV50" s="7" t="e">
        <f t="shared" si="153"/>
        <v>#N/A</v>
      </c>
      <c r="EW50" s="7" t="e">
        <f t="shared" si="154"/>
        <v>#N/A</v>
      </c>
      <c r="EX50" s="7" t="e">
        <f t="shared" si="155"/>
        <v>#N/A</v>
      </c>
      <c r="EY50" s="7" t="e">
        <f t="shared" si="156"/>
        <v>#N/A</v>
      </c>
      <c r="EZ50" s="7" t="e">
        <f t="shared" si="157"/>
        <v>#N/A</v>
      </c>
      <c r="FA50" s="7" t="e">
        <f t="shared" si="158"/>
        <v>#N/A</v>
      </c>
      <c r="FB50" s="7" t="e">
        <f t="shared" si="159"/>
        <v>#N/A</v>
      </c>
      <c r="FC50" s="7" t="e">
        <f t="shared" si="160"/>
        <v>#N/A</v>
      </c>
      <c r="FD50" s="7" t="e">
        <f t="shared" si="161"/>
        <v>#N/A</v>
      </c>
      <c r="FE50" s="7" t="e">
        <f t="shared" si="162"/>
        <v>#N/A</v>
      </c>
      <c r="FF50" s="7" t="e">
        <f t="shared" si="163"/>
        <v>#N/A</v>
      </c>
      <c r="FG50" s="7" t="e">
        <f t="shared" si="164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 t="e">
        <f t="shared" si="117"/>
        <v>#N/A</v>
      </c>
      <c r="DM51" s="7" t="e">
        <f t="shared" si="118"/>
        <v>#N/A</v>
      </c>
      <c r="DN51" s="7" t="e">
        <f t="shared" si="119"/>
        <v>#N/A</v>
      </c>
      <c r="DO51" s="7" t="e">
        <f t="shared" si="120"/>
        <v>#N/A</v>
      </c>
      <c r="DP51" s="7" t="e">
        <f t="shared" si="121"/>
        <v>#N/A</v>
      </c>
      <c r="DQ51" s="7" t="e">
        <f t="shared" si="122"/>
        <v>#N/A</v>
      </c>
      <c r="DR51" s="7" t="e">
        <f t="shared" si="123"/>
        <v>#N/A</v>
      </c>
      <c r="DS51" s="7" t="e">
        <f t="shared" si="124"/>
        <v>#N/A</v>
      </c>
      <c r="DT51" s="7" t="e">
        <f t="shared" si="125"/>
        <v>#N/A</v>
      </c>
      <c r="DU51" s="7" t="e">
        <f t="shared" si="126"/>
        <v>#N/A</v>
      </c>
      <c r="DV51" s="7" t="e">
        <f t="shared" si="127"/>
        <v>#N/A</v>
      </c>
      <c r="DW51" s="7" t="e">
        <f t="shared" si="128"/>
        <v>#N/A</v>
      </c>
      <c r="DX51" s="7" t="e">
        <f t="shared" si="129"/>
        <v>#N/A</v>
      </c>
      <c r="DY51" s="7" t="e">
        <f t="shared" si="130"/>
        <v>#N/A</v>
      </c>
      <c r="DZ51" s="7" t="e">
        <f t="shared" si="131"/>
        <v>#N/A</v>
      </c>
      <c r="EA51" s="7" t="e">
        <f t="shared" si="132"/>
        <v>#N/A</v>
      </c>
      <c r="EB51" s="7" t="e">
        <f t="shared" si="133"/>
        <v>#N/A</v>
      </c>
      <c r="EC51" s="7" t="e">
        <f t="shared" si="134"/>
        <v>#N/A</v>
      </c>
      <c r="ED51" s="7" t="e">
        <f t="shared" si="135"/>
        <v>#N/A</v>
      </c>
      <c r="EE51" s="7" t="e">
        <f t="shared" si="136"/>
        <v>#N/A</v>
      </c>
      <c r="EF51" s="7" t="e">
        <f t="shared" si="137"/>
        <v>#N/A</v>
      </c>
      <c r="EG51" s="7" t="e">
        <f t="shared" si="138"/>
        <v>#N/A</v>
      </c>
      <c r="EH51" s="7" t="e">
        <f t="shared" si="139"/>
        <v>#N/A</v>
      </c>
      <c r="EI51" s="7" t="e">
        <f t="shared" si="140"/>
        <v>#N/A</v>
      </c>
      <c r="EJ51" s="7" t="e">
        <f t="shared" si="141"/>
        <v>#N/A</v>
      </c>
      <c r="EK51" s="7" t="e">
        <f t="shared" si="142"/>
        <v>#N/A</v>
      </c>
      <c r="EL51" s="7" t="e">
        <f t="shared" si="143"/>
        <v>#N/A</v>
      </c>
      <c r="EM51" s="7" t="e">
        <f t="shared" si="144"/>
        <v>#N/A</v>
      </c>
      <c r="EN51" s="7" t="e">
        <f t="shared" si="145"/>
        <v>#N/A</v>
      </c>
      <c r="EO51" s="7" t="e">
        <f t="shared" si="146"/>
        <v>#N/A</v>
      </c>
      <c r="EP51" s="7" t="e">
        <f t="shared" si="147"/>
        <v>#N/A</v>
      </c>
      <c r="EQ51" s="7" t="e">
        <f t="shared" si="148"/>
        <v>#N/A</v>
      </c>
      <c r="ER51" s="7" t="e">
        <f t="shared" si="149"/>
        <v>#N/A</v>
      </c>
      <c r="ES51" s="7" t="e">
        <f t="shared" si="150"/>
        <v>#N/A</v>
      </c>
      <c r="ET51" s="7" t="e">
        <f t="shared" si="151"/>
        <v>#N/A</v>
      </c>
      <c r="EU51" s="7" t="e">
        <f t="shared" si="152"/>
        <v>#N/A</v>
      </c>
      <c r="EV51" s="7" t="e">
        <f t="shared" si="153"/>
        <v>#N/A</v>
      </c>
      <c r="EW51" s="7" t="e">
        <f t="shared" si="154"/>
        <v>#N/A</v>
      </c>
      <c r="EX51" s="7" t="e">
        <f t="shared" si="155"/>
        <v>#N/A</v>
      </c>
      <c r="EY51" s="7" t="e">
        <f t="shared" si="156"/>
        <v>#N/A</v>
      </c>
      <c r="EZ51" s="7" t="e">
        <f t="shared" si="157"/>
        <v>#N/A</v>
      </c>
      <c r="FA51" s="7" t="e">
        <f t="shared" si="158"/>
        <v>#N/A</v>
      </c>
      <c r="FB51" s="7" t="e">
        <f t="shared" si="159"/>
        <v>#N/A</v>
      </c>
      <c r="FC51" s="7" t="e">
        <f t="shared" si="160"/>
        <v>#N/A</v>
      </c>
      <c r="FD51" s="7" t="e">
        <f t="shared" si="161"/>
        <v>#N/A</v>
      </c>
      <c r="FE51" s="7" t="e">
        <f t="shared" si="162"/>
        <v>#N/A</v>
      </c>
      <c r="FF51" s="7" t="e">
        <f t="shared" si="163"/>
        <v>#N/A</v>
      </c>
      <c r="FG51" s="7" t="e">
        <f t="shared" si="164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 t="e">
        <f t="shared" si="117"/>
        <v>#N/A</v>
      </c>
      <c r="DM52" s="7" t="e">
        <f t="shared" si="118"/>
        <v>#N/A</v>
      </c>
      <c r="DN52" s="7" t="e">
        <f t="shared" si="119"/>
        <v>#N/A</v>
      </c>
      <c r="DO52" s="7" t="e">
        <f t="shared" si="120"/>
        <v>#N/A</v>
      </c>
      <c r="DP52" s="7" t="e">
        <f t="shared" si="121"/>
        <v>#N/A</v>
      </c>
      <c r="DQ52" s="7" t="e">
        <f t="shared" si="122"/>
        <v>#N/A</v>
      </c>
      <c r="DR52" s="7" t="e">
        <f t="shared" si="123"/>
        <v>#N/A</v>
      </c>
      <c r="DS52" s="7" t="e">
        <f t="shared" si="124"/>
        <v>#N/A</v>
      </c>
      <c r="DT52" s="7" t="e">
        <f t="shared" si="125"/>
        <v>#N/A</v>
      </c>
      <c r="DU52" s="7" t="e">
        <f t="shared" si="126"/>
        <v>#N/A</v>
      </c>
      <c r="DV52" s="7" t="e">
        <f t="shared" si="127"/>
        <v>#N/A</v>
      </c>
      <c r="DW52" s="7" t="e">
        <f t="shared" si="128"/>
        <v>#N/A</v>
      </c>
      <c r="DX52" s="7" t="e">
        <f t="shared" si="129"/>
        <v>#N/A</v>
      </c>
      <c r="DY52" s="7" t="e">
        <f t="shared" si="130"/>
        <v>#N/A</v>
      </c>
      <c r="DZ52" s="7" t="e">
        <f t="shared" si="131"/>
        <v>#N/A</v>
      </c>
      <c r="EA52" s="7" t="e">
        <f t="shared" si="132"/>
        <v>#N/A</v>
      </c>
      <c r="EB52" s="7" t="e">
        <f t="shared" si="133"/>
        <v>#N/A</v>
      </c>
      <c r="EC52" s="7" t="e">
        <f t="shared" si="134"/>
        <v>#N/A</v>
      </c>
      <c r="ED52" s="7" t="e">
        <f t="shared" si="135"/>
        <v>#N/A</v>
      </c>
      <c r="EE52" s="7" t="e">
        <f t="shared" si="136"/>
        <v>#N/A</v>
      </c>
      <c r="EF52" s="7" t="e">
        <f t="shared" si="137"/>
        <v>#N/A</v>
      </c>
      <c r="EG52" s="7" t="e">
        <f t="shared" si="138"/>
        <v>#N/A</v>
      </c>
      <c r="EH52" s="7" t="e">
        <f t="shared" si="139"/>
        <v>#N/A</v>
      </c>
      <c r="EI52" s="7" t="e">
        <f t="shared" si="140"/>
        <v>#N/A</v>
      </c>
      <c r="EJ52" s="7" t="e">
        <f t="shared" si="141"/>
        <v>#N/A</v>
      </c>
      <c r="EK52" s="7" t="e">
        <f t="shared" si="142"/>
        <v>#N/A</v>
      </c>
      <c r="EL52" s="7" t="e">
        <f t="shared" si="143"/>
        <v>#N/A</v>
      </c>
      <c r="EM52" s="7" t="e">
        <f t="shared" si="144"/>
        <v>#N/A</v>
      </c>
      <c r="EN52" s="7" t="e">
        <f t="shared" si="145"/>
        <v>#N/A</v>
      </c>
      <c r="EO52" s="7" t="e">
        <f t="shared" si="146"/>
        <v>#N/A</v>
      </c>
      <c r="EP52" s="7" t="e">
        <f t="shared" si="147"/>
        <v>#N/A</v>
      </c>
      <c r="EQ52" s="7" t="e">
        <f t="shared" si="148"/>
        <v>#N/A</v>
      </c>
      <c r="ER52" s="7" t="e">
        <f t="shared" si="149"/>
        <v>#N/A</v>
      </c>
      <c r="ES52" s="7" t="e">
        <f t="shared" si="150"/>
        <v>#N/A</v>
      </c>
      <c r="ET52" s="7" t="e">
        <f t="shared" si="151"/>
        <v>#N/A</v>
      </c>
      <c r="EU52" s="7" t="e">
        <f t="shared" si="152"/>
        <v>#N/A</v>
      </c>
      <c r="EV52" s="7" t="e">
        <f t="shared" si="153"/>
        <v>#N/A</v>
      </c>
      <c r="EW52" s="7" t="e">
        <f t="shared" si="154"/>
        <v>#N/A</v>
      </c>
      <c r="EX52" s="7" t="e">
        <f t="shared" si="155"/>
        <v>#N/A</v>
      </c>
      <c r="EY52" s="7" t="e">
        <f t="shared" si="156"/>
        <v>#N/A</v>
      </c>
      <c r="EZ52" s="7" t="e">
        <f t="shared" si="157"/>
        <v>#N/A</v>
      </c>
      <c r="FA52" s="7" t="e">
        <f t="shared" si="158"/>
        <v>#N/A</v>
      </c>
      <c r="FB52" s="7" t="e">
        <f t="shared" si="159"/>
        <v>#N/A</v>
      </c>
      <c r="FC52" s="7" t="e">
        <f t="shared" si="160"/>
        <v>#N/A</v>
      </c>
      <c r="FD52" s="7" t="e">
        <f t="shared" si="161"/>
        <v>#N/A</v>
      </c>
      <c r="FE52" s="7" t="e">
        <f t="shared" si="162"/>
        <v>#N/A</v>
      </c>
      <c r="FF52" s="7" t="e">
        <f t="shared" si="163"/>
        <v>#N/A</v>
      </c>
      <c r="FG52" s="7" t="e">
        <f t="shared" si="164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 t="e">
        <f t="shared" si="117"/>
        <v>#N/A</v>
      </c>
      <c r="DM53" s="7" t="e">
        <f t="shared" si="118"/>
        <v>#N/A</v>
      </c>
      <c r="DN53" s="7" t="e">
        <f t="shared" si="119"/>
        <v>#N/A</v>
      </c>
      <c r="DO53" s="7" t="e">
        <f t="shared" si="120"/>
        <v>#N/A</v>
      </c>
      <c r="DP53" s="7" t="e">
        <f t="shared" si="121"/>
        <v>#N/A</v>
      </c>
      <c r="DQ53" s="7" t="e">
        <f t="shared" si="122"/>
        <v>#N/A</v>
      </c>
      <c r="DR53" s="7" t="e">
        <f t="shared" si="123"/>
        <v>#N/A</v>
      </c>
      <c r="DS53" s="7" t="e">
        <f t="shared" si="124"/>
        <v>#N/A</v>
      </c>
      <c r="DT53" s="7" t="e">
        <f t="shared" si="125"/>
        <v>#N/A</v>
      </c>
      <c r="DU53" s="7" t="e">
        <f t="shared" si="126"/>
        <v>#N/A</v>
      </c>
      <c r="DV53" s="7" t="e">
        <f t="shared" si="127"/>
        <v>#N/A</v>
      </c>
      <c r="DW53" s="7" t="e">
        <f t="shared" si="128"/>
        <v>#N/A</v>
      </c>
      <c r="DX53" s="7" t="e">
        <f t="shared" si="129"/>
        <v>#N/A</v>
      </c>
      <c r="DY53" s="7" t="e">
        <f t="shared" si="130"/>
        <v>#N/A</v>
      </c>
      <c r="DZ53" s="7" t="e">
        <f t="shared" si="131"/>
        <v>#N/A</v>
      </c>
      <c r="EA53" s="7" t="e">
        <f t="shared" si="132"/>
        <v>#N/A</v>
      </c>
      <c r="EB53" s="7" t="e">
        <f t="shared" si="133"/>
        <v>#N/A</v>
      </c>
      <c r="EC53" s="7" t="e">
        <f t="shared" si="134"/>
        <v>#N/A</v>
      </c>
      <c r="ED53" s="7" t="e">
        <f t="shared" si="135"/>
        <v>#N/A</v>
      </c>
      <c r="EE53" s="7" t="e">
        <f t="shared" si="136"/>
        <v>#N/A</v>
      </c>
      <c r="EF53" s="7" t="e">
        <f t="shared" si="137"/>
        <v>#N/A</v>
      </c>
      <c r="EG53" s="7" t="e">
        <f t="shared" si="138"/>
        <v>#N/A</v>
      </c>
      <c r="EH53" s="7" t="e">
        <f t="shared" si="139"/>
        <v>#N/A</v>
      </c>
      <c r="EI53" s="7" t="e">
        <f t="shared" si="140"/>
        <v>#N/A</v>
      </c>
      <c r="EJ53" s="7" t="e">
        <f t="shared" si="141"/>
        <v>#N/A</v>
      </c>
      <c r="EK53" s="7" t="e">
        <f t="shared" si="142"/>
        <v>#N/A</v>
      </c>
      <c r="EL53" s="7" t="e">
        <f t="shared" si="143"/>
        <v>#N/A</v>
      </c>
      <c r="EM53" s="7" t="e">
        <f t="shared" si="144"/>
        <v>#N/A</v>
      </c>
      <c r="EN53" s="7" t="e">
        <f t="shared" si="145"/>
        <v>#N/A</v>
      </c>
      <c r="EO53" s="7" t="e">
        <f t="shared" si="146"/>
        <v>#N/A</v>
      </c>
      <c r="EP53" s="7" t="e">
        <f t="shared" si="147"/>
        <v>#N/A</v>
      </c>
      <c r="EQ53" s="7" t="e">
        <f t="shared" si="148"/>
        <v>#N/A</v>
      </c>
      <c r="ER53" s="7" t="e">
        <f t="shared" si="149"/>
        <v>#N/A</v>
      </c>
      <c r="ES53" s="7" t="e">
        <f t="shared" si="150"/>
        <v>#N/A</v>
      </c>
      <c r="ET53" s="7" t="e">
        <f t="shared" si="151"/>
        <v>#N/A</v>
      </c>
      <c r="EU53" s="7" t="e">
        <f t="shared" si="152"/>
        <v>#N/A</v>
      </c>
      <c r="EV53" s="7" t="e">
        <f t="shared" si="153"/>
        <v>#N/A</v>
      </c>
      <c r="EW53" s="7" t="e">
        <f t="shared" si="154"/>
        <v>#N/A</v>
      </c>
      <c r="EX53" s="7" t="e">
        <f t="shared" si="155"/>
        <v>#N/A</v>
      </c>
      <c r="EY53" s="7" t="e">
        <f t="shared" si="156"/>
        <v>#N/A</v>
      </c>
      <c r="EZ53" s="7" t="e">
        <f t="shared" si="157"/>
        <v>#N/A</v>
      </c>
      <c r="FA53" s="7" t="e">
        <f t="shared" si="158"/>
        <v>#N/A</v>
      </c>
      <c r="FB53" s="7" t="e">
        <f t="shared" si="159"/>
        <v>#N/A</v>
      </c>
      <c r="FC53" s="7" t="e">
        <f t="shared" si="160"/>
        <v>#N/A</v>
      </c>
      <c r="FD53" s="7" t="e">
        <f t="shared" si="161"/>
        <v>#N/A</v>
      </c>
      <c r="FE53" s="7" t="e">
        <f t="shared" si="162"/>
        <v>#N/A</v>
      </c>
      <c r="FF53" s="7" t="e">
        <f t="shared" si="163"/>
        <v>#N/A</v>
      </c>
      <c r="FG53" s="7" t="e">
        <f t="shared" si="164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 t="e">
        <f t="shared" si="117"/>
        <v>#N/A</v>
      </c>
      <c r="DM54" s="7" t="e">
        <f t="shared" si="118"/>
        <v>#N/A</v>
      </c>
      <c r="DN54" s="7" t="e">
        <f t="shared" si="119"/>
        <v>#N/A</v>
      </c>
      <c r="DO54" s="7" t="e">
        <f t="shared" si="120"/>
        <v>#N/A</v>
      </c>
      <c r="DP54" s="7" t="e">
        <f t="shared" si="121"/>
        <v>#N/A</v>
      </c>
      <c r="DQ54" s="7" t="e">
        <f t="shared" si="122"/>
        <v>#N/A</v>
      </c>
      <c r="DR54" s="7" t="e">
        <f t="shared" si="123"/>
        <v>#N/A</v>
      </c>
      <c r="DS54" s="7" t="e">
        <f t="shared" si="124"/>
        <v>#N/A</v>
      </c>
      <c r="DT54" s="7" t="e">
        <f t="shared" si="125"/>
        <v>#N/A</v>
      </c>
      <c r="DU54" s="7" t="e">
        <f t="shared" si="126"/>
        <v>#N/A</v>
      </c>
      <c r="DV54" s="7" t="e">
        <f t="shared" si="127"/>
        <v>#N/A</v>
      </c>
      <c r="DW54" s="7" t="e">
        <f t="shared" si="128"/>
        <v>#N/A</v>
      </c>
      <c r="DX54" s="7" t="e">
        <f t="shared" si="129"/>
        <v>#N/A</v>
      </c>
      <c r="DY54" s="7" t="e">
        <f t="shared" si="130"/>
        <v>#N/A</v>
      </c>
      <c r="DZ54" s="7" t="e">
        <f t="shared" si="131"/>
        <v>#N/A</v>
      </c>
      <c r="EA54" s="7" t="e">
        <f t="shared" si="132"/>
        <v>#N/A</v>
      </c>
      <c r="EB54" s="7" t="e">
        <f t="shared" si="133"/>
        <v>#N/A</v>
      </c>
      <c r="EC54" s="7" t="e">
        <f t="shared" si="134"/>
        <v>#N/A</v>
      </c>
      <c r="ED54" s="7" t="e">
        <f t="shared" si="135"/>
        <v>#N/A</v>
      </c>
      <c r="EE54" s="7" t="e">
        <f t="shared" si="136"/>
        <v>#N/A</v>
      </c>
      <c r="EF54" s="7" t="e">
        <f t="shared" si="137"/>
        <v>#N/A</v>
      </c>
      <c r="EG54" s="7" t="e">
        <f t="shared" si="138"/>
        <v>#N/A</v>
      </c>
      <c r="EH54" s="7" t="e">
        <f t="shared" si="139"/>
        <v>#N/A</v>
      </c>
      <c r="EI54" s="7" t="e">
        <f t="shared" si="140"/>
        <v>#N/A</v>
      </c>
      <c r="EJ54" s="7" t="e">
        <f t="shared" si="141"/>
        <v>#N/A</v>
      </c>
      <c r="EK54" s="7" t="e">
        <f t="shared" si="142"/>
        <v>#N/A</v>
      </c>
      <c r="EL54" s="7" t="e">
        <f t="shared" si="143"/>
        <v>#N/A</v>
      </c>
      <c r="EM54" s="7" t="e">
        <f t="shared" si="144"/>
        <v>#N/A</v>
      </c>
      <c r="EN54" s="7" t="e">
        <f t="shared" si="145"/>
        <v>#N/A</v>
      </c>
      <c r="EO54" s="7" t="e">
        <f t="shared" si="146"/>
        <v>#N/A</v>
      </c>
      <c r="EP54" s="7" t="e">
        <f t="shared" si="147"/>
        <v>#N/A</v>
      </c>
      <c r="EQ54" s="7" t="e">
        <f t="shared" si="148"/>
        <v>#N/A</v>
      </c>
      <c r="ER54" s="7" t="e">
        <f t="shared" si="149"/>
        <v>#N/A</v>
      </c>
      <c r="ES54" s="7" t="e">
        <f t="shared" si="150"/>
        <v>#N/A</v>
      </c>
      <c r="ET54" s="7" t="e">
        <f t="shared" si="151"/>
        <v>#N/A</v>
      </c>
      <c r="EU54" s="7" t="e">
        <f t="shared" si="152"/>
        <v>#N/A</v>
      </c>
      <c r="EV54" s="7" t="e">
        <f t="shared" si="153"/>
        <v>#N/A</v>
      </c>
      <c r="EW54" s="7" t="e">
        <f t="shared" si="154"/>
        <v>#N/A</v>
      </c>
      <c r="EX54" s="7" t="e">
        <f t="shared" si="155"/>
        <v>#N/A</v>
      </c>
      <c r="EY54" s="7" t="e">
        <f t="shared" si="156"/>
        <v>#N/A</v>
      </c>
      <c r="EZ54" s="7" t="e">
        <f t="shared" si="157"/>
        <v>#N/A</v>
      </c>
      <c r="FA54" s="7" t="e">
        <f t="shared" si="158"/>
        <v>#N/A</v>
      </c>
      <c r="FB54" s="7" t="e">
        <f t="shared" si="159"/>
        <v>#N/A</v>
      </c>
      <c r="FC54" s="7" t="e">
        <f t="shared" si="160"/>
        <v>#N/A</v>
      </c>
      <c r="FD54" s="7" t="e">
        <f t="shared" si="161"/>
        <v>#N/A</v>
      </c>
      <c r="FE54" s="7" t="e">
        <f t="shared" si="162"/>
        <v>#N/A</v>
      </c>
      <c r="FF54" s="7" t="e">
        <f t="shared" si="163"/>
        <v>#N/A</v>
      </c>
      <c r="FG54" s="7" t="e">
        <f t="shared" si="164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 t="e">
        <f t="shared" si="117"/>
        <v>#N/A</v>
      </c>
      <c r="DM55" s="7" t="e">
        <f t="shared" si="118"/>
        <v>#N/A</v>
      </c>
      <c r="DN55" s="7" t="e">
        <f t="shared" si="119"/>
        <v>#N/A</v>
      </c>
      <c r="DO55" s="7" t="e">
        <f t="shared" si="120"/>
        <v>#N/A</v>
      </c>
      <c r="DP55" s="7" t="e">
        <f t="shared" si="121"/>
        <v>#N/A</v>
      </c>
      <c r="DQ55" s="7" t="e">
        <f t="shared" si="122"/>
        <v>#N/A</v>
      </c>
      <c r="DR55" s="7" t="e">
        <f t="shared" si="123"/>
        <v>#N/A</v>
      </c>
      <c r="DS55" s="7" t="e">
        <f t="shared" si="124"/>
        <v>#N/A</v>
      </c>
      <c r="DT55" s="7" t="e">
        <f t="shared" si="125"/>
        <v>#N/A</v>
      </c>
      <c r="DU55" s="7" t="e">
        <f t="shared" si="126"/>
        <v>#N/A</v>
      </c>
      <c r="DV55" s="7" t="e">
        <f t="shared" si="127"/>
        <v>#N/A</v>
      </c>
      <c r="DW55" s="7" t="e">
        <f t="shared" si="128"/>
        <v>#N/A</v>
      </c>
      <c r="DX55" s="7" t="e">
        <f t="shared" si="129"/>
        <v>#N/A</v>
      </c>
      <c r="DY55" s="7" t="e">
        <f t="shared" si="130"/>
        <v>#N/A</v>
      </c>
      <c r="DZ55" s="7" t="e">
        <f t="shared" si="131"/>
        <v>#N/A</v>
      </c>
      <c r="EA55" s="7" t="e">
        <f t="shared" si="132"/>
        <v>#N/A</v>
      </c>
      <c r="EB55" s="7" t="e">
        <f t="shared" si="133"/>
        <v>#N/A</v>
      </c>
      <c r="EC55" s="7" t="e">
        <f t="shared" si="134"/>
        <v>#N/A</v>
      </c>
      <c r="ED55" s="7" t="e">
        <f t="shared" si="135"/>
        <v>#N/A</v>
      </c>
      <c r="EE55" s="7" t="e">
        <f t="shared" si="136"/>
        <v>#N/A</v>
      </c>
      <c r="EF55" s="7" t="e">
        <f t="shared" si="137"/>
        <v>#N/A</v>
      </c>
      <c r="EG55" s="7" t="e">
        <f t="shared" si="138"/>
        <v>#N/A</v>
      </c>
      <c r="EH55" s="7" t="e">
        <f t="shared" si="139"/>
        <v>#N/A</v>
      </c>
      <c r="EI55" s="7" t="e">
        <f t="shared" si="140"/>
        <v>#N/A</v>
      </c>
      <c r="EJ55" s="7" t="e">
        <f t="shared" si="141"/>
        <v>#N/A</v>
      </c>
      <c r="EK55" s="7" t="e">
        <f t="shared" si="142"/>
        <v>#N/A</v>
      </c>
      <c r="EL55" s="7" t="e">
        <f t="shared" si="143"/>
        <v>#N/A</v>
      </c>
      <c r="EM55" s="7" t="e">
        <f t="shared" si="144"/>
        <v>#N/A</v>
      </c>
      <c r="EN55" s="7" t="e">
        <f t="shared" si="145"/>
        <v>#N/A</v>
      </c>
      <c r="EO55" s="7" t="e">
        <f t="shared" si="146"/>
        <v>#N/A</v>
      </c>
      <c r="EP55" s="7" t="e">
        <f t="shared" si="147"/>
        <v>#N/A</v>
      </c>
      <c r="EQ55" s="7" t="e">
        <f t="shared" si="148"/>
        <v>#N/A</v>
      </c>
      <c r="ER55" s="7" t="e">
        <f t="shared" si="149"/>
        <v>#N/A</v>
      </c>
      <c r="ES55" s="7" t="e">
        <f t="shared" si="150"/>
        <v>#N/A</v>
      </c>
      <c r="ET55" s="7" t="e">
        <f t="shared" si="151"/>
        <v>#N/A</v>
      </c>
      <c r="EU55" s="7" t="e">
        <f t="shared" si="152"/>
        <v>#N/A</v>
      </c>
      <c r="EV55" s="7" t="e">
        <f t="shared" si="153"/>
        <v>#N/A</v>
      </c>
      <c r="EW55" s="7" t="e">
        <f t="shared" si="154"/>
        <v>#N/A</v>
      </c>
      <c r="EX55" s="7" t="e">
        <f t="shared" si="155"/>
        <v>#N/A</v>
      </c>
      <c r="EY55" s="7" t="e">
        <f t="shared" si="156"/>
        <v>#N/A</v>
      </c>
      <c r="EZ55" s="7" t="e">
        <f t="shared" si="157"/>
        <v>#N/A</v>
      </c>
      <c r="FA55" s="7" t="e">
        <f t="shared" si="158"/>
        <v>#N/A</v>
      </c>
      <c r="FB55" s="7" t="e">
        <f t="shared" si="159"/>
        <v>#N/A</v>
      </c>
      <c r="FC55" s="7" t="e">
        <f t="shared" si="160"/>
        <v>#N/A</v>
      </c>
      <c r="FD55" s="7" t="e">
        <f t="shared" si="161"/>
        <v>#N/A</v>
      </c>
      <c r="FE55" s="7" t="e">
        <f t="shared" si="162"/>
        <v>#N/A</v>
      </c>
      <c r="FF55" s="7" t="e">
        <f t="shared" si="163"/>
        <v>#N/A</v>
      </c>
      <c r="FG55" s="7" t="e">
        <f t="shared" si="164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 t="e">
        <f t="shared" si="117"/>
        <v>#N/A</v>
      </c>
      <c r="DM56" s="7" t="e">
        <f t="shared" si="118"/>
        <v>#N/A</v>
      </c>
      <c r="DN56" s="7" t="e">
        <f t="shared" si="119"/>
        <v>#N/A</v>
      </c>
      <c r="DO56" s="7" t="e">
        <f t="shared" si="120"/>
        <v>#N/A</v>
      </c>
      <c r="DP56" s="7" t="e">
        <f t="shared" si="121"/>
        <v>#N/A</v>
      </c>
      <c r="DQ56" s="7" t="e">
        <f t="shared" si="122"/>
        <v>#N/A</v>
      </c>
      <c r="DR56" s="7" t="e">
        <f t="shared" si="123"/>
        <v>#N/A</v>
      </c>
      <c r="DS56" s="7" t="e">
        <f t="shared" si="124"/>
        <v>#N/A</v>
      </c>
      <c r="DT56" s="7" t="e">
        <f t="shared" si="125"/>
        <v>#N/A</v>
      </c>
      <c r="DU56" s="7" t="e">
        <f t="shared" si="126"/>
        <v>#N/A</v>
      </c>
      <c r="DV56" s="7" t="e">
        <f t="shared" si="127"/>
        <v>#N/A</v>
      </c>
      <c r="DW56" s="7" t="e">
        <f t="shared" si="128"/>
        <v>#N/A</v>
      </c>
      <c r="DX56" s="7" t="e">
        <f t="shared" si="129"/>
        <v>#N/A</v>
      </c>
      <c r="DY56" s="7" t="e">
        <f t="shared" si="130"/>
        <v>#N/A</v>
      </c>
      <c r="DZ56" s="7" t="e">
        <f t="shared" si="131"/>
        <v>#N/A</v>
      </c>
      <c r="EA56" s="7" t="e">
        <f t="shared" si="132"/>
        <v>#N/A</v>
      </c>
      <c r="EB56" s="7" t="e">
        <f t="shared" si="133"/>
        <v>#N/A</v>
      </c>
      <c r="EC56" s="7" t="e">
        <f t="shared" si="134"/>
        <v>#N/A</v>
      </c>
      <c r="ED56" s="7" t="e">
        <f t="shared" si="135"/>
        <v>#N/A</v>
      </c>
      <c r="EE56" s="7" t="e">
        <f t="shared" si="136"/>
        <v>#N/A</v>
      </c>
      <c r="EF56" s="7" t="e">
        <f t="shared" si="137"/>
        <v>#N/A</v>
      </c>
      <c r="EG56" s="7" t="e">
        <f t="shared" si="138"/>
        <v>#N/A</v>
      </c>
      <c r="EH56" s="7" t="e">
        <f t="shared" si="139"/>
        <v>#N/A</v>
      </c>
      <c r="EI56" s="7" t="e">
        <f t="shared" si="140"/>
        <v>#N/A</v>
      </c>
      <c r="EJ56" s="7" t="e">
        <f t="shared" si="141"/>
        <v>#N/A</v>
      </c>
      <c r="EK56" s="7" t="e">
        <f t="shared" si="142"/>
        <v>#N/A</v>
      </c>
      <c r="EL56" s="7" t="e">
        <f t="shared" si="143"/>
        <v>#N/A</v>
      </c>
      <c r="EM56" s="7" t="e">
        <f t="shared" si="144"/>
        <v>#N/A</v>
      </c>
      <c r="EN56" s="7" t="e">
        <f t="shared" si="145"/>
        <v>#N/A</v>
      </c>
      <c r="EO56" s="7" t="e">
        <f t="shared" si="146"/>
        <v>#N/A</v>
      </c>
      <c r="EP56" s="7" t="e">
        <f t="shared" si="147"/>
        <v>#N/A</v>
      </c>
      <c r="EQ56" s="7" t="e">
        <f t="shared" si="148"/>
        <v>#N/A</v>
      </c>
      <c r="ER56" s="7" t="e">
        <f t="shared" si="149"/>
        <v>#N/A</v>
      </c>
      <c r="ES56" s="7" t="e">
        <f t="shared" si="150"/>
        <v>#N/A</v>
      </c>
      <c r="ET56" s="7" t="e">
        <f t="shared" si="151"/>
        <v>#N/A</v>
      </c>
      <c r="EU56" s="7" t="e">
        <f t="shared" si="152"/>
        <v>#N/A</v>
      </c>
      <c r="EV56" s="7" t="e">
        <f t="shared" si="153"/>
        <v>#N/A</v>
      </c>
      <c r="EW56" s="7" t="e">
        <f t="shared" si="154"/>
        <v>#N/A</v>
      </c>
      <c r="EX56" s="7" t="e">
        <f t="shared" si="155"/>
        <v>#N/A</v>
      </c>
      <c r="EY56" s="7" t="e">
        <f t="shared" si="156"/>
        <v>#N/A</v>
      </c>
      <c r="EZ56" s="7" t="e">
        <f t="shared" si="157"/>
        <v>#N/A</v>
      </c>
      <c r="FA56" s="7" t="e">
        <f t="shared" si="158"/>
        <v>#N/A</v>
      </c>
      <c r="FB56" s="7" t="e">
        <f t="shared" si="159"/>
        <v>#N/A</v>
      </c>
      <c r="FC56" s="7" t="e">
        <f t="shared" si="160"/>
        <v>#N/A</v>
      </c>
      <c r="FD56" s="7" t="e">
        <f t="shared" si="161"/>
        <v>#N/A</v>
      </c>
      <c r="FE56" s="7" t="e">
        <f t="shared" si="162"/>
        <v>#N/A</v>
      </c>
      <c r="FF56" s="7" t="e">
        <f t="shared" si="163"/>
        <v>#N/A</v>
      </c>
      <c r="FG56" s="7" t="e">
        <f t="shared" si="164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 t="e">
        <f t="shared" si="117"/>
        <v>#N/A</v>
      </c>
      <c r="DM57" s="7" t="e">
        <f t="shared" si="118"/>
        <v>#N/A</v>
      </c>
      <c r="DN57" s="7" t="e">
        <f t="shared" si="119"/>
        <v>#N/A</v>
      </c>
      <c r="DO57" s="7" t="e">
        <f t="shared" si="120"/>
        <v>#N/A</v>
      </c>
      <c r="DP57" s="7" t="e">
        <f t="shared" si="121"/>
        <v>#N/A</v>
      </c>
      <c r="DQ57" s="7" t="e">
        <f t="shared" si="122"/>
        <v>#N/A</v>
      </c>
      <c r="DR57" s="7" t="e">
        <f t="shared" si="123"/>
        <v>#N/A</v>
      </c>
      <c r="DS57" s="7" t="e">
        <f t="shared" si="124"/>
        <v>#N/A</v>
      </c>
      <c r="DT57" s="7" t="e">
        <f t="shared" si="125"/>
        <v>#N/A</v>
      </c>
      <c r="DU57" s="7" t="e">
        <f t="shared" si="126"/>
        <v>#N/A</v>
      </c>
      <c r="DV57" s="7" t="e">
        <f t="shared" si="127"/>
        <v>#N/A</v>
      </c>
      <c r="DW57" s="7" t="e">
        <f t="shared" si="128"/>
        <v>#N/A</v>
      </c>
      <c r="DX57" s="7" t="e">
        <f t="shared" si="129"/>
        <v>#N/A</v>
      </c>
      <c r="DY57" s="7" t="e">
        <f t="shared" si="130"/>
        <v>#N/A</v>
      </c>
      <c r="DZ57" s="7" t="e">
        <f t="shared" si="131"/>
        <v>#N/A</v>
      </c>
      <c r="EA57" s="7" t="e">
        <f t="shared" si="132"/>
        <v>#N/A</v>
      </c>
      <c r="EB57" s="7" t="e">
        <f t="shared" si="133"/>
        <v>#N/A</v>
      </c>
      <c r="EC57" s="7" t="e">
        <f t="shared" si="134"/>
        <v>#N/A</v>
      </c>
      <c r="ED57" s="7" t="e">
        <f t="shared" si="135"/>
        <v>#N/A</v>
      </c>
      <c r="EE57" s="7" t="e">
        <f t="shared" si="136"/>
        <v>#N/A</v>
      </c>
      <c r="EF57" s="7" t="e">
        <f t="shared" si="137"/>
        <v>#N/A</v>
      </c>
      <c r="EG57" s="7" t="e">
        <f t="shared" si="138"/>
        <v>#N/A</v>
      </c>
      <c r="EH57" s="7" t="e">
        <f t="shared" si="139"/>
        <v>#N/A</v>
      </c>
      <c r="EI57" s="7" t="e">
        <f t="shared" si="140"/>
        <v>#N/A</v>
      </c>
      <c r="EJ57" s="7" t="e">
        <f t="shared" si="141"/>
        <v>#N/A</v>
      </c>
      <c r="EK57" s="7" t="e">
        <f t="shared" si="142"/>
        <v>#N/A</v>
      </c>
      <c r="EL57" s="7" t="e">
        <f t="shared" si="143"/>
        <v>#N/A</v>
      </c>
      <c r="EM57" s="7" t="e">
        <f t="shared" si="144"/>
        <v>#N/A</v>
      </c>
      <c r="EN57" s="7" t="e">
        <f t="shared" si="145"/>
        <v>#N/A</v>
      </c>
      <c r="EO57" s="7" t="e">
        <f t="shared" si="146"/>
        <v>#N/A</v>
      </c>
      <c r="EP57" s="7" t="e">
        <f t="shared" si="147"/>
        <v>#N/A</v>
      </c>
      <c r="EQ57" s="7" t="e">
        <f t="shared" si="148"/>
        <v>#N/A</v>
      </c>
      <c r="ER57" s="7" t="e">
        <f t="shared" si="149"/>
        <v>#N/A</v>
      </c>
      <c r="ES57" s="7" t="e">
        <f t="shared" si="150"/>
        <v>#N/A</v>
      </c>
      <c r="ET57" s="7" t="e">
        <f t="shared" si="151"/>
        <v>#N/A</v>
      </c>
      <c r="EU57" s="7" t="e">
        <f t="shared" si="152"/>
        <v>#N/A</v>
      </c>
      <c r="EV57" s="7" t="e">
        <f t="shared" si="153"/>
        <v>#N/A</v>
      </c>
      <c r="EW57" s="7" t="e">
        <f t="shared" si="154"/>
        <v>#N/A</v>
      </c>
      <c r="EX57" s="7" t="e">
        <f t="shared" si="155"/>
        <v>#N/A</v>
      </c>
      <c r="EY57" s="7" t="e">
        <f t="shared" si="156"/>
        <v>#N/A</v>
      </c>
      <c r="EZ57" s="7" t="e">
        <f t="shared" si="157"/>
        <v>#N/A</v>
      </c>
      <c r="FA57" s="7" t="e">
        <f t="shared" si="158"/>
        <v>#N/A</v>
      </c>
      <c r="FB57" s="7" t="e">
        <f t="shared" si="159"/>
        <v>#N/A</v>
      </c>
      <c r="FC57" s="7" t="e">
        <f t="shared" si="160"/>
        <v>#N/A</v>
      </c>
      <c r="FD57" s="7" t="e">
        <f t="shared" si="161"/>
        <v>#N/A</v>
      </c>
      <c r="FE57" s="7" t="e">
        <f t="shared" si="162"/>
        <v>#N/A</v>
      </c>
      <c r="FF57" s="7" t="e">
        <f t="shared" si="163"/>
        <v>#N/A</v>
      </c>
      <c r="FG57" s="7" t="e">
        <f t="shared" si="164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 t="e">
        <f t="shared" si="117"/>
        <v>#N/A</v>
      </c>
      <c r="DM58" s="7" t="e">
        <f t="shared" si="118"/>
        <v>#N/A</v>
      </c>
      <c r="DN58" s="7" t="e">
        <f t="shared" si="119"/>
        <v>#N/A</v>
      </c>
      <c r="DO58" s="7" t="e">
        <f t="shared" si="120"/>
        <v>#N/A</v>
      </c>
      <c r="DP58" s="7" t="e">
        <f t="shared" si="121"/>
        <v>#N/A</v>
      </c>
      <c r="DQ58" s="7" t="e">
        <f t="shared" si="122"/>
        <v>#N/A</v>
      </c>
      <c r="DR58" s="7" t="e">
        <f t="shared" si="123"/>
        <v>#N/A</v>
      </c>
      <c r="DS58" s="7" t="e">
        <f t="shared" si="124"/>
        <v>#N/A</v>
      </c>
      <c r="DT58" s="7" t="e">
        <f t="shared" si="125"/>
        <v>#N/A</v>
      </c>
      <c r="DU58" s="7" t="e">
        <f t="shared" si="126"/>
        <v>#N/A</v>
      </c>
      <c r="DV58" s="7" t="e">
        <f t="shared" si="127"/>
        <v>#N/A</v>
      </c>
      <c r="DW58" s="7" t="e">
        <f t="shared" si="128"/>
        <v>#N/A</v>
      </c>
      <c r="DX58" s="7" t="e">
        <f t="shared" si="129"/>
        <v>#N/A</v>
      </c>
      <c r="DY58" s="7" t="e">
        <f t="shared" si="130"/>
        <v>#N/A</v>
      </c>
      <c r="DZ58" s="7" t="e">
        <f t="shared" si="131"/>
        <v>#N/A</v>
      </c>
      <c r="EA58" s="7" t="e">
        <f t="shared" si="132"/>
        <v>#N/A</v>
      </c>
      <c r="EB58" s="7" t="e">
        <f t="shared" si="133"/>
        <v>#N/A</v>
      </c>
      <c r="EC58" s="7" t="e">
        <f t="shared" si="134"/>
        <v>#N/A</v>
      </c>
      <c r="ED58" s="7" t="e">
        <f t="shared" si="135"/>
        <v>#N/A</v>
      </c>
      <c r="EE58" s="7" t="e">
        <f t="shared" si="136"/>
        <v>#N/A</v>
      </c>
      <c r="EF58" s="7" t="e">
        <f t="shared" si="137"/>
        <v>#N/A</v>
      </c>
      <c r="EG58" s="7" t="e">
        <f t="shared" si="138"/>
        <v>#N/A</v>
      </c>
      <c r="EH58" s="7" t="e">
        <f t="shared" si="139"/>
        <v>#N/A</v>
      </c>
      <c r="EI58" s="7" t="e">
        <f t="shared" si="140"/>
        <v>#N/A</v>
      </c>
      <c r="EJ58" s="7" t="e">
        <f t="shared" si="141"/>
        <v>#N/A</v>
      </c>
      <c r="EK58" s="7" t="e">
        <f t="shared" si="142"/>
        <v>#N/A</v>
      </c>
      <c r="EL58" s="7" t="e">
        <f t="shared" si="143"/>
        <v>#N/A</v>
      </c>
      <c r="EM58" s="7" t="e">
        <f t="shared" si="144"/>
        <v>#N/A</v>
      </c>
      <c r="EN58" s="7" t="e">
        <f t="shared" si="145"/>
        <v>#N/A</v>
      </c>
      <c r="EO58" s="7" t="e">
        <f t="shared" si="146"/>
        <v>#N/A</v>
      </c>
      <c r="EP58" s="7" t="e">
        <f t="shared" si="147"/>
        <v>#N/A</v>
      </c>
      <c r="EQ58" s="7" t="e">
        <f t="shared" si="148"/>
        <v>#N/A</v>
      </c>
      <c r="ER58" s="7" t="e">
        <f t="shared" si="149"/>
        <v>#N/A</v>
      </c>
      <c r="ES58" s="7" t="e">
        <f t="shared" si="150"/>
        <v>#N/A</v>
      </c>
      <c r="ET58" s="7" t="e">
        <f t="shared" si="151"/>
        <v>#N/A</v>
      </c>
      <c r="EU58" s="7" t="e">
        <f t="shared" si="152"/>
        <v>#N/A</v>
      </c>
      <c r="EV58" s="7" t="e">
        <f t="shared" si="153"/>
        <v>#N/A</v>
      </c>
      <c r="EW58" s="7" t="e">
        <f t="shared" si="154"/>
        <v>#N/A</v>
      </c>
      <c r="EX58" s="7" t="e">
        <f t="shared" si="155"/>
        <v>#N/A</v>
      </c>
      <c r="EY58" s="7" t="e">
        <f t="shared" si="156"/>
        <v>#N/A</v>
      </c>
      <c r="EZ58" s="7" t="e">
        <f t="shared" si="157"/>
        <v>#N/A</v>
      </c>
      <c r="FA58" s="7" t="e">
        <f t="shared" si="158"/>
        <v>#N/A</v>
      </c>
      <c r="FB58" s="7" t="e">
        <f t="shared" si="159"/>
        <v>#N/A</v>
      </c>
      <c r="FC58" s="7" t="e">
        <f t="shared" si="160"/>
        <v>#N/A</v>
      </c>
      <c r="FD58" s="7" t="e">
        <f t="shared" si="161"/>
        <v>#N/A</v>
      </c>
      <c r="FE58" s="7" t="e">
        <f t="shared" si="162"/>
        <v>#N/A</v>
      </c>
      <c r="FF58" s="7" t="e">
        <f t="shared" si="163"/>
        <v>#N/A</v>
      </c>
      <c r="FG58" s="7" t="e">
        <f t="shared" si="164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 t="e">
        <f t="shared" si="117"/>
        <v>#N/A</v>
      </c>
      <c r="DM59" s="7" t="e">
        <f t="shared" si="118"/>
        <v>#N/A</v>
      </c>
      <c r="DN59" s="7" t="e">
        <f t="shared" si="119"/>
        <v>#N/A</v>
      </c>
      <c r="DO59" s="7" t="e">
        <f t="shared" si="120"/>
        <v>#N/A</v>
      </c>
      <c r="DP59" s="7" t="e">
        <f t="shared" si="121"/>
        <v>#N/A</v>
      </c>
      <c r="DQ59" s="7" t="e">
        <f t="shared" si="122"/>
        <v>#N/A</v>
      </c>
      <c r="DR59" s="7" t="e">
        <f t="shared" si="123"/>
        <v>#N/A</v>
      </c>
      <c r="DS59" s="7" t="e">
        <f t="shared" si="124"/>
        <v>#N/A</v>
      </c>
      <c r="DT59" s="7" t="e">
        <f t="shared" si="125"/>
        <v>#N/A</v>
      </c>
      <c r="DU59" s="7" t="e">
        <f t="shared" si="126"/>
        <v>#N/A</v>
      </c>
      <c r="DV59" s="7" t="e">
        <f t="shared" si="127"/>
        <v>#N/A</v>
      </c>
      <c r="DW59" s="7" t="e">
        <f t="shared" si="128"/>
        <v>#N/A</v>
      </c>
      <c r="DX59" s="7" t="e">
        <f t="shared" si="129"/>
        <v>#N/A</v>
      </c>
      <c r="DY59" s="7" t="e">
        <f t="shared" si="130"/>
        <v>#N/A</v>
      </c>
      <c r="DZ59" s="7" t="e">
        <f t="shared" si="131"/>
        <v>#N/A</v>
      </c>
      <c r="EA59" s="7" t="e">
        <f t="shared" si="132"/>
        <v>#N/A</v>
      </c>
      <c r="EB59" s="7" t="e">
        <f t="shared" si="133"/>
        <v>#N/A</v>
      </c>
      <c r="EC59" s="7" t="e">
        <f t="shared" si="134"/>
        <v>#N/A</v>
      </c>
      <c r="ED59" s="7" t="e">
        <f t="shared" si="135"/>
        <v>#N/A</v>
      </c>
      <c r="EE59" s="7" t="e">
        <f t="shared" si="136"/>
        <v>#N/A</v>
      </c>
      <c r="EF59" s="7" t="e">
        <f t="shared" si="137"/>
        <v>#N/A</v>
      </c>
      <c r="EG59" s="7" t="e">
        <f t="shared" si="138"/>
        <v>#N/A</v>
      </c>
      <c r="EH59" s="7" t="e">
        <f t="shared" si="139"/>
        <v>#N/A</v>
      </c>
      <c r="EI59" s="7" t="e">
        <f t="shared" si="140"/>
        <v>#N/A</v>
      </c>
      <c r="EJ59" s="7" t="e">
        <f t="shared" si="141"/>
        <v>#N/A</v>
      </c>
      <c r="EK59" s="7" t="e">
        <f t="shared" si="142"/>
        <v>#N/A</v>
      </c>
      <c r="EL59" s="7" t="e">
        <f t="shared" si="143"/>
        <v>#N/A</v>
      </c>
      <c r="EM59" s="7" t="e">
        <f t="shared" si="144"/>
        <v>#N/A</v>
      </c>
      <c r="EN59" s="7" t="e">
        <f t="shared" si="145"/>
        <v>#N/A</v>
      </c>
      <c r="EO59" s="7" t="e">
        <f t="shared" si="146"/>
        <v>#N/A</v>
      </c>
      <c r="EP59" s="7" t="e">
        <f t="shared" si="147"/>
        <v>#N/A</v>
      </c>
      <c r="EQ59" s="7" t="e">
        <f t="shared" si="148"/>
        <v>#N/A</v>
      </c>
      <c r="ER59" s="7" t="e">
        <f t="shared" si="149"/>
        <v>#N/A</v>
      </c>
      <c r="ES59" s="7" t="e">
        <f t="shared" si="150"/>
        <v>#N/A</v>
      </c>
      <c r="ET59" s="7" t="e">
        <f t="shared" si="151"/>
        <v>#N/A</v>
      </c>
      <c r="EU59" s="7" t="e">
        <f t="shared" si="152"/>
        <v>#N/A</v>
      </c>
      <c r="EV59" s="7" t="e">
        <f t="shared" si="153"/>
        <v>#N/A</v>
      </c>
      <c r="EW59" s="7" t="e">
        <f t="shared" si="154"/>
        <v>#N/A</v>
      </c>
      <c r="EX59" s="7" t="e">
        <f t="shared" si="155"/>
        <v>#N/A</v>
      </c>
      <c r="EY59" s="7" t="e">
        <f t="shared" si="156"/>
        <v>#N/A</v>
      </c>
      <c r="EZ59" s="7" t="e">
        <f t="shared" si="157"/>
        <v>#N/A</v>
      </c>
      <c r="FA59" s="7" t="e">
        <f t="shared" si="158"/>
        <v>#N/A</v>
      </c>
      <c r="FB59" s="7" t="e">
        <f t="shared" si="159"/>
        <v>#N/A</v>
      </c>
      <c r="FC59" s="7" t="e">
        <f t="shared" si="160"/>
        <v>#N/A</v>
      </c>
      <c r="FD59" s="7" t="e">
        <f t="shared" si="161"/>
        <v>#N/A</v>
      </c>
      <c r="FE59" s="7" t="e">
        <f t="shared" si="162"/>
        <v>#N/A</v>
      </c>
      <c r="FF59" s="7" t="e">
        <f t="shared" si="163"/>
        <v>#N/A</v>
      </c>
      <c r="FG59" s="7" t="e">
        <f t="shared" si="164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 t="e">
        <f t="shared" si="117"/>
        <v>#N/A</v>
      </c>
      <c r="DM60" s="7" t="e">
        <f t="shared" si="118"/>
        <v>#N/A</v>
      </c>
      <c r="DN60" s="7" t="e">
        <f t="shared" si="119"/>
        <v>#N/A</v>
      </c>
      <c r="DO60" s="7" t="e">
        <f t="shared" si="120"/>
        <v>#N/A</v>
      </c>
      <c r="DP60" s="7" t="e">
        <f t="shared" si="121"/>
        <v>#N/A</v>
      </c>
      <c r="DQ60" s="7" t="e">
        <f t="shared" si="122"/>
        <v>#N/A</v>
      </c>
      <c r="DR60" s="7" t="e">
        <f t="shared" si="123"/>
        <v>#N/A</v>
      </c>
      <c r="DS60" s="7" t="e">
        <f t="shared" si="124"/>
        <v>#N/A</v>
      </c>
      <c r="DT60" s="7" t="e">
        <f t="shared" si="125"/>
        <v>#N/A</v>
      </c>
      <c r="DU60" s="7" t="e">
        <f t="shared" si="126"/>
        <v>#N/A</v>
      </c>
      <c r="DV60" s="7" t="e">
        <f t="shared" si="127"/>
        <v>#N/A</v>
      </c>
      <c r="DW60" s="7" t="e">
        <f t="shared" si="128"/>
        <v>#N/A</v>
      </c>
      <c r="DX60" s="7" t="e">
        <f t="shared" si="129"/>
        <v>#N/A</v>
      </c>
      <c r="DY60" s="7" t="e">
        <f t="shared" si="130"/>
        <v>#N/A</v>
      </c>
      <c r="DZ60" s="7" t="e">
        <f t="shared" si="131"/>
        <v>#N/A</v>
      </c>
      <c r="EA60" s="7" t="e">
        <f t="shared" si="132"/>
        <v>#N/A</v>
      </c>
      <c r="EB60" s="7" t="e">
        <f t="shared" si="133"/>
        <v>#N/A</v>
      </c>
      <c r="EC60" s="7" t="e">
        <f t="shared" si="134"/>
        <v>#N/A</v>
      </c>
      <c r="ED60" s="7" t="e">
        <f t="shared" si="135"/>
        <v>#N/A</v>
      </c>
      <c r="EE60" s="7" t="e">
        <f t="shared" si="136"/>
        <v>#N/A</v>
      </c>
      <c r="EF60" s="7" t="e">
        <f t="shared" si="137"/>
        <v>#N/A</v>
      </c>
      <c r="EG60" s="7" t="e">
        <f t="shared" si="138"/>
        <v>#N/A</v>
      </c>
      <c r="EH60" s="7" t="e">
        <f t="shared" si="139"/>
        <v>#N/A</v>
      </c>
      <c r="EI60" s="7" t="e">
        <f t="shared" si="140"/>
        <v>#N/A</v>
      </c>
      <c r="EJ60" s="7" t="e">
        <f t="shared" si="141"/>
        <v>#N/A</v>
      </c>
      <c r="EK60" s="7" t="e">
        <f t="shared" si="142"/>
        <v>#N/A</v>
      </c>
      <c r="EL60" s="7" t="e">
        <f t="shared" si="143"/>
        <v>#N/A</v>
      </c>
      <c r="EM60" s="7" t="e">
        <f t="shared" si="144"/>
        <v>#N/A</v>
      </c>
      <c r="EN60" s="7" t="e">
        <f t="shared" si="145"/>
        <v>#N/A</v>
      </c>
      <c r="EO60" s="7" t="e">
        <f t="shared" si="146"/>
        <v>#N/A</v>
      </c>
      <c r="EP60" s="7" t="e">
        <f t="shared" si="147"/>
        <v>#N/A</v>
      </c>
      <c r="EQ60" s="7" t="e">
        <f t="shared" si="148"/>
        <v>#N/A</v>
      </c>
      <c r="ER60" s="7" t="e">
        <f t="shared" si="149"/>
        <v>#N/A</v>
      </c>
      <c r="ES60" s="7" t="e">
        <f t="shared" si="150"/>
        <v>#N/A</v>
      </c>
      <c r="ET60" s="7" t="e">
        <f t="shared" si="151"/>
        <v>#N/A</v>
      </c>
      <c r="EU60" s="7" t="e">
        <f t="shared" si="152"/>
        <v>#N/A</v>
      </c>
      <c r="EV60" s="7" t="e">
        <f t="shared" si="153"/>
        <v>#N/A</v>
      </c>
      <c r="EW60" s="7" t="e">
        <f t="shared" si="154"/>
        <v>#N/A</v>
      </c>
      <c r="EX60" s="7" t="e">
        <f t="shared" si="155"/>
        <v>#N/A</v>
      </c>
      <c r="EY60" s="7" t="e">
        <f t="shared" si="156"/>
        <v>#N/A</v>
      </c>
      <c r="EZ60" s="7" t="e">
        <f t="shared" si="157"/>
        <v>#N/A</v>
      </c>
      <c r="FA60" s="7" t="e">
        <f t="shared" si="158"/>
        <v>#N/A</v>
      </c>
      <c r="FB60" s="7" t="e">
        <f t="shared" si="159"/>
        <v>#N/A</v>
      </c>
      <c r="FC60" s="7" t="e">
        <f t="shared" si="160"/>
        <v>#N/A</v>
      </c>
      <c r="FD60" s="7" t="e">
        <f t="shared" si="161"/>
        <v>#N/A</v>
      </c>
      <c r="FE60" s="7" t="e">
        <f t="shared" si="162"/>
        <v>#N/A</v>
      </c>
      <c r="FF60" s="7" t="e">
        <f t="shared" si="163"/>
        <v>#N/A</v>
      </c>
      <c r="FG60" s="7" t="e">
        <f t="shared" si="164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 t="e">
        <f t="shared" si="117"/>
        <v>#N/A</v>
      </c>
      <c r="DM61" s="7" t="e">
        <f t="shared" si="118"/>
        <v>#N/A</v>
      </c>
      <c r="DN61" s="7" t="e">
        <f t="shared" si="119"/>
        <v>#N/A</v>
      </c>
      <c r="DO61" s="7" t="e">
        <f t="shared" si="120"/>
        <v>#N/A</v>
      </c>
      <c r="DP61" s="7" t="e">
        <f t="shared" si="121"/>
        <v>#N/A</v>
      </c>
      <c r="DQ61" s="7" t="e">
        <f t="shared" si="122"/>
        <v>#N/A</v>
      </c>
      <c r="DR61" s="7" t="e">
        <f t="shared" si="123"/>
        <v>#N/A</v>
      </c>
      <c r="DS61" s="7" t="e">
        <f t="shared" si="124"/>
        <v>#N/A</v>
      </c>
      <c r="DT61" s="7" t="e">
        <f t="shared" si="125"/>
        <v>#N/A</v>
      </c>
      <c r="DU61" s="7" t="e">
        <f t="shared" si="126"/>
        <v>#N/A</v>
      </c>
      <c r="DV61" s="7" t="e">
        <f t="shared" si="127"/>
        <v>#N/A</v>
      </c>
      <c r="DW61" s="7" t="e">
        <f t="shared" si="128"/>
        <v>#N/A</v>
      </c>
      <c r="DX61" s="7" t="e">
        <f t="shared" si="129"/>
        <v>#N/A</v>
      </c>
      <c r="DY61" s="7" t="e">
        <f t="shared" si="130"/>
        <v>#N/A</v>
      </c>
      <c r="DZ61" s="7" t="e">
        <f t="shared" si="131"/>
        <v>#N/A</v>
      </c>
      <c r="EA61" s="7" t="e">
        <f t="shared" si="132"/>
        <v>#N/A</v>
      </c>
      <c r="EB61" s="7" t="e">
        <f t="shared" si="133"/>
        <v>#N/A</v>
      </c>
      <c r="EC61" s="7" t="e">
        <f t="shared" si="134"/>
        <v>#N/A</v>
      </c>
      <c r="ED61" s="7" t="e">
        <f t="shared" si="135"/>
        <v>#N/A</v>
      </c>
      <c r="EE61" s="7" t="e">
        <f t="shared" si="136"/>
        <v>#N/A</v>
      </c>
      <c r="EF61" s="7" t="e">
        <f t="shared" si="137"/>
        <v>#N/A</v>
      </c>
      <c r="EG61" s="7" t="e">
        <f t="shared" si="138"/>
        <v>#N/A</v>
      </c>
      <c r="EH61" s="7" t="e">
        <f t="shared" si="139"/>
        <v>#N/A</v>
      </c>
      <c r="EI61" s="7" t="e">
        <f t="shared" si="140"/>
        <v>#N/A</v>
      </c>
      <c r="EJ61" s="7" t="e">
        <f t="shared" si="141"/>
        <v>#N/A</v>
      </c>
      <c r="EK61" s="7" t="e">
        <f t="shared" si="142"/>
        <v>#N/A</v>
      </c>
      <c r="EL61" s="7" t="e">
        <f t="shared" si="143"/>
        <v>#N/A</v>
      </c>
      <c r="EM61" s="7" t="e">
        <f t="shared" si="144"/>
        <v>#N/A</v>
      </c>
      <c r="EN61" s="7" t="e">
        <f t="shared" si="145"/>
        <v>#N/A</v>
      </c>
      <c r="EO61" s="7" t="e">
        <f t="shared" si="146"/>
        <v>#N/A</v>
      </c>
      <c r="EP61" s="7" t="e">
        <f t="shared" si="147"/>
        <v>#N/A</v>
      </c>
      <c r="EQ61" s="7" t="e">
        <f t="shared" si="148"/>
        <v>#N/A</v>
      </c>
      <c r="ER61" s="7" t="e">
        <f t="shared" si="149"/>
        <v>#N/A</v>
      </c>
      <c r="ES61" s="7" t="e">
        <f t="shared" si="150"/>
        <v>#N/A</v>
      </c>
      <c r="ET61" s="7" t="e">
        <f t="shared" si="151"/>
        <v>#N/A</v>
      </c>
      <c r="EU61" s="7" t="e">
        <f t="shared" si="152"/>
        <v>#N/A</v>
      </c>
      <c r="EV61" s="7" t="e">
        <f t="shared" si="153"/>
        <v>#N/A</v>
      </c>
      <c r="EW61" s="7" t="e">
        <f t="shared" si="154"/>
        <v>#N/A</v>
      </c>
      <c r="EX61" s="7" t="e">
        <f t="shared" si="155"/>
        <v>#N/A</v>
      </c>
      <c r="EY61" s="7" t="e">
        <f t="shared" si="156"/>
        <v>#N/A</v>
      </c>
      <c r="EZ61" s="7" t="e">
        <f t="shared" si="157"/>
        <v>#N/A</v>
      </c>
      <c r="FA61" s="7" t="e">
        <f t="shared" si="158"/>
        <v>#N/A</v>
      </c>
      <c r="FB61" s="7" t="e">
        <f t="shared" si="159"/>
        <v>#N/A</v>
      </c>
      <c r="FC61" s="7" t="e">
        <f t="shared" si="160"/>
        <v>#N/A</v>
      </c>
      <c r="FD61" s="7" t="e">
        <f t="shared" si="161"/>
        <v>#N/A</v>
      </c>
      <c r="FE61" s="7" t="e">
        <f t="shared" si="162"/>
        <v>#N/A</v>
      </c>
      <c r="FF61" s="7" t="e">
        <f t="shared" si="163"/>
        <v>#N/A</v>
      </c>
      <c r="FG61" s="7" t="e">
        <f t="shared" si="164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 t="e">
        <f t="shared" si="117"/>
        <v>#N/A</v>
      </c>
      <c r="DM62" s="7" t="e">
        <f t="shared" si="118"/>
        <v>#N/A</v>
      </c>
      <c r="DN62" s="7" t="e">
        <f t="shared" si="119"/>
        <v>#N/A</v>
      </c>
      <c r="DO62" s="7" t="e">
        <f t="shared" si="120"/>
        <v>#N/A</v>
      </c>
      <c r="DP62" s="7" t="e">
        <f t="shared" si="121"/>
        <v>#N/A</v>
      </c>
      <c r="DQ62" s="7" t="e">
        <f t="shared" si="122"/>
        <v>#N/A</v>
      </c>
      <c r="DR62" s="7" t="e">
        <f t="shared" si="123"/>
        <v>#N/A</v>
      </c>
      <c r="DS62" s="7" t="e">
        <f t="shared" si="124"/>
        <v>#N/A</v>
      </c>
      <c r="DT62" s="7" t="e">
        <f t="shared" si="125"/>
        <v>#N/A</v>
      </c>
      <c r="DU62" s="7" t="e">
        <f t="shared" si="126"/>
        <v>#N/A</v>
      </c>
      <c r="DV62" s="7" t="e">
        <f t="shared" si="127"/>
        <v>#N/A</v>
      </c>
      <c r="DW62" s="7" t="e">
        <f t="shared" si="128"/>
        <v>#N/A</v>
      </c>
      <c r="DX62" s="7" t="e">
        <f t="shared" si="129"/>
        <v>#N/A</v>
      </c>
      <c r="DY62" s="7" t="e">
        <f t="shared" si="130"/>
        <v>#N/A</v>
      </c>
      <c r="DZ62" s="7" t="e">
        <f t="shared" si="131"/>
        <v>#N/A</v>
      </c>
      <c r="EA62" s="7" t="e">
        <f t="shared" si="132"/>
        <v>#N/A</v>
      </c>
      <c r="EB62" s="7" t="e">
        <f t="shared" si="133"/>
        <v>#N/A</v>
      </c>
      <c r="EC62" s="7" t="e">
        <f t="shared" si="134"/>
        <v>#N/A</v>
      </c>
      <c r="ED62" s="7" t="e">
        <f t="shared" si="135"/>
        <v>#N/A</v>
      </c>
      <c r="EE62" s="7" t="e">
        <f t="shared" si="136"/>
        <v>#N/A</v>
      </c>
      <c r="EF62" s="7" t="e">
        <f t="shared" si="137"/>
        <v>#N/A</v>
      </c>
      <c r="EG62" s="7" t="e">
        <f t="shared" si="138"/>
        <v>#N/A</v>
      </c>
      <c r="EH62" s="7" t="e">
        <f t="shared" si="139"/>
        <v>#N/A</v>
      </c>
      <c r="EI62" s="7" t="e">
        <f t="shared" si="140"/>
        <v>#N/A</v>
      </c>
      <c r="EJ62" s="7" t="e">
        <f t="shared" si="141"/>
        <v>#N/A</v>
      </c>
      <c r="EK62" s="7" t="e">
        <f t="shared" si="142"/>
        <v>#N/A</v>
      </c>
      <c r="EL62" s="7" t="e">
        <f t="shared" si="143"/>
        <v>#N/A</v>
      </c>
      <c r="EM62" s="7" t="e">
        <f t="shared" si="144"/>
        <v>#N/A</v>
      </c>
      <c r="EN62" s="7" t="e">
        <f t="shared" si="145"/>
        <v>#N/A</v>
      </c>
      <c r="EO62" s="7" t="e">
        <f t="shared" si="146"/>
        <v>#N/A</v>
      </c>
      <c r="EP62" s="7" t="e">
        <f t="shared" si="147"/>
        <v>#N/A</v>
      </c>
      <c r="EQ62" s="7" t="e">
        <f t="shared" si="148"/>
        <v>#N/A</v>
      </c>
      <c r="ER62" s="7" t="e">
        <f t="shared" si="149"/>
        <v>#N/A</v>
      </c>
      <c r="ES62" s="7" t="e">
        <f t="shared" si="150"/>
        <v>#N/A</v>
      </c>
      <c r="ET62" s="7" t="e">
        <f t="shared" si="151"/>
        <v>#N/A</v>
      </c>
      <c r="EU62" s="7" t="e">
        <f t="shared" si="152"/>
        <v>#N/A</v>
      </c>
      <c r="EV62" s="7" t="e">
        <f t="shared" si="153"/>
        <v>#N/A</v>
      </c>
      <c r="EW62" s="7" t="e">
        <f t="shared" si="154"/>
        <v>#N/A</v>
      </c>
      <c r="EX62" s="7" t="e">
        <f t="shared" si="155"/>
        <v>#N/A</v>
      </c>
      <c r="EY62" s="7" t="e">
        <f t="shared" si="156"/>
        <v>#N/A</v>
      </c>
      <c r="EZ62" s="7" t="e">
        <f t="shared" si="157"/>
        <v>#N/A</v>
      </c>
      <c r="FA62" s="7" t="e">
        <f t="shared" si="158"/>
        <v>#N/A</v>
      </c>
      <c r="FB62" s="7" t="e">
        <f t="shared" si="159"/>
        <v>#N/A</v>
      </c>
      <c r="FC62" s="7" t="e">
        <f t="shared" si="160"/>
        <v>#N/A</v>
      </c>
      <c r="FD62" s="7" t="e">
        <f t="shared" si="161"/>
        <v>#N/A</v>
      </c>
      <c r="FE62" s="7" t="e">
        <f t="shared" si="162"/>
        <v>#N/A</v>
      </c>
      <c r="FF62" s="7" t="e">
        <f t="shared" si="163"/>
        <v>#N/A</v>
      </c>
      <c r="FG62" s="7" t="e">
        <f t="shared" si="164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 t="e">
        <f t="shared" si="117"/>
        <v>#N/A</v>
      </c>
      <c r="DM63" s="7" t="e">
        <f t="shared" si="118"/>
        <v>#N/A</v>
      </c>
      <c r="DN63" s="7" t="e">
        <f t="shared" si="119"/>
        <v>#N/A</v>
      </c>
      <c r="DO63" s="7" t="e">
        <f t="shared" si="120"/>
        <v>#N/A</v>
      </c>
      <c r="DP63" s="7" t="e">
        <f t="shared" si="121"/>
        <v>#N/A</v>
      </c>
      <c r="DQ63" s="7" t="e">
        <f t="shared" si="122"/>
        <v>#N/A</v>
      </c>
      <c r="DR63" s="7" t="e">
        <f t="shared" si="123"/>
        <v>#N/A</v>
      </c>
      <c r="DS63" s="7" t="e">
        <f t="shared" si="124"/>
        <v>#N/A</v>
      </c>
      <c r="DT63" s="7" t="e">
        <f t="shared" si="125"/>
        <v>#N/A</v>
      </c>
      <c r="DU63" s="7" t="e">
        <f t="shared" si="126"/>
        <v>#N/A</v>
      </c>
      <c r="DV63" s="7" t="e">
        <f t="shared" si="127"/>
        <v>#N/A</v>
      </c>
      <c r="DW63" s="7" t="e">
        <f t="shared" si="128"/>
        <v>#N/A</v>
      </c>
      <c r="DX63" s="7" t="e">
        <f t="shared" si="129"/>
        <v>#N/A</v>
      </c>
      <c r="DY63" s="7" t="e">
        <f t="shared" si="130"/>
        <v>#N/A</v>
      </c>
      <c r="DZ63" s="7" t="e">
        <f t="shared" si="131"/>
        <v>#N/A</v>
      </c>
      <c r="EA63" s="7" t="e">
        <f t="shared" si="132"/>
        <v>#N/A</v>
      </c>
      <c r="EB63" s="7" t="e">
        <f t="shared" si="133"/>
        <v>#N/A</v>
      </c>
      <c r="EC63" s="7" t="e">
        <f t="shared" si="134"/>
        <v>#N/A</v>
      </c>
      <c r="ED63" s="7" t="e">
        <f t="shared" si="135"/>
        <v>#N/A</v>
      </c>
      <c r="EE63" s="7" t="e">
        <f t="shared" si="136"/>
        <v>#N/A</v>
      </c>
      <c r="EF63" s="7" t="e">
        <f t="shared" si="137"/>
        <v>#N/A</v>
      </c>
      <c r="EG63" s="7" t="e">
        <f t="shared" si="138"/>
        <v>#N/A</v>
      </c>
      <c r="EH63" s="7" t="e">
        <f t="shared" si="139"/>
        <v>#N/A</v>
      </c>
      <c r="EI63" s="7" t="e">
        <f t="shared" si="140"/>
        <v>#N/A</v>
      </c>
      <c r="EJ63" s="7" t="e">
        <f t="shared" si="141"/>
        <v>#N/A</v>
      </c>
      <c r="EK63" s="7" t="e">
        <f t="shared" si="142"/>
        <v>#N/A</v>
      </c>
      <c r="EL63" s="7" t="e">
        <f t="shared" si="143"/>
        <v>#N/A</v>
      </c>
      <c r="EM63" s="7" t="e">
        <f t="shared" si="144"/>
        <v>#N/A</v>
      </c>
      <c r="EN63" s="7" t="e">
        <f t="shared" si="145"/>
        <v>#N/A</v>
      </c>
      <c r="EO63" s="7" t="e">
        <f t="shared" si="146"/>
        <v>#N/A</v>
      </c>
      <c r="EP63" s="7" t="e">
        <f t="shared" si="147"/>
        <v>#N/A</v>
      </c>
      <c r="EQ63" s="7" t="e">
        <f t="shared" si="148"/>
        <v>#N/A</v>
      </c>
      <c r="ER63" s="7" t="e">
        <f t="shared" si="149"/>
        <v>#N/A</v>
      </c>
      <c r="ES63" s="7" t="e">
        <f t="shared" si="150"/>
        <v>#N/A</v>
      </c>
      <c r="ET63" s="7" t="e">
        <f t="shared" si="151"/>
        <v>#N/A</v>
      </c>
      <c r="EU63" s="7" t="e">
        <f t="shared" si="152"/>
        <v>#N/A</v>
      </c>
      <c r="EV63" s="7" t="e">
        <f t="shared" si="153"/>
        <v>#N/A</v>
      </c>
      <c r="EW63" s="7" t="e">
        <f t="shared" si="154"/>
        <v>#N/A</v>
      </c>
      <c r="EX63" s="7" t="e">
        <f t="shared" si="155"/>
        <v>#N/A</v>
      </c>
      <c r="EY63" s="7" t="e">
        <f t="shared" si="156"/>
        <v>#N/A</v>
      </c>
      <c r="EZ63" s="7" t="e">
        <f t="shared" si="157"/>
        <v>#N/A</v>
      </c>
      <c r="FA63" s="7" t="e">
        <f t="shared" si="158"/>
        <v>#N/A</v>
      </c>
      <c r="FB63" s="7" t="e">
        <f t="shared" si="159"/>
        <v>#N/A</v>
      </c>
      <c r="FC63" s="7" t="e">
        <f t="shared" si="160"/>
        <v>#N/A</v>
      </c>
      <c r="FD63" s="7" t="e">
        <f t="shared" si="161"/>
        <v>#N/A</v>
      </c>
      <c r="FE63" s="7" t="e">
        <f t="shared" si="162"/>
        <v>#N/A</v>
      </c>
      <c r="FF63" s="7" t="e">
        <f t="shared" si="163"/>
        <v>#N/A</v>
      </c>
      <c r="FG63" s="7" t="e">
        <f t="shared" si="164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 t="e">
        <f t="shared" si="117"/>
        <v>#N/A</v>
      </c>
      <c r="DM64" s="7" t="e">
        <f t="shared" si="118"/>
        <v>#N/A</v>
      </c>
      <c r="DN64" s="7" t="e">
        <f t="shared" si="119"/>
        <v>#N/A</v>
      </c>
      <c r="DO64" s="7" t="e">
        <f t="shared" si="120"/>
        <v>#N/A</v>
      </c>
      <c r="DP64" s="7" t="e">
        <f t="shared" si="121"/>
        <v>#N/A</v>
      </c>
      <c r="DQ64" s="7" t="e">
        <f t="shared" si="122"/>
        <v>#N/A</v>
      </c>
      <c r="DR64" s="7" t="e">
        <f t="shared" si="123"/>
        <v>#N/A</v>
      </c>
      <c r="DS64" s="7" t="e">
        <f t="shared" si="124"/>
        <v>#N/A</v>
      </c>
      <c r="DT64" s="7" t="e">
        <f t="shared" si="125"/>
        <v>#N/A</v>
      </c>
      <c r="DU64" s="7" t="e">
        <f t="shared" si="126"/>
        <v>#N/A</v>
      </c>
      <c r="DV64" s="7" t="e">
        <f t="shared" si="127"/>
        <v>#N/A</v>
      </c>
      <c r="DW64" s="7" t="e">
        <f t="shared" si="128"/>
        <v>#N/A</v>
      </c>
      <c r="DX64" s="7" t="e">
        <f t="shared" si="129"/>
        <v>#N/A</v>
      </c>
      <c r="DY64" s="7" t="e">
        <f t="shared" si="130"/>
        <v>#N/A</v>
      </c>
      <c r="DZ64" s="7" t="e">
        <f t="shared" si="131"/>
        <v>#N/A</v>
      </c>
      <c r="EA64" s="7" t="e">
        <f t="shared" si="132"/>
        <v>#N/A</v>
      </c>
      <c r="EB64" s="7" t="e">
        <f t="shared" si="133"/>
        <v>#N/A</v>
      </c>
      <c r="EC64" s="7" t="e">
        <f t="shared" si="134"/>
        <v>#N/A</v>
      </c>
      <c r="ED64" s="7" t="e">
        <f t="shared" si="135"/>
        <v>#N/A</v>
      </c>
      <c r="EE64" s="7" t="e">
        <f t="shared" si="136"/>
        <v>#N/A</v>
      </c>
      <c r="EF64" s="7" t="e">
        <f t="shared" si="137"/>
        <v>#N/A</v>
      </c>
      <c r="EG64" s="7" t="e">
        <f t="shared" si="138"/>
        <v>#N/A</v>
      </c>
      <c r="EH64" s="7" t="e">
        <f t="shared" si="139"/>
        <v>#N/A</v>
      </c>
      <c r="EI64" s="7" t="e">
        <f t="shared" si="140"/>
        <v>#N/A</v>
      </c>
      <c r="EJ64" s="7" t="e">
        <f t="shared" si="141"/>
        <v>#N/A</v>
      </c>
      <c r="EK64" s="7" t="e">
        <f t="shared" si="142"/>
        <v>#N/A</v>
      </c>
      <c r="EL64" s="7" t="e">
        <f t="shared" si="143"/>
        <v>#N/A</v>
      </c>
      <c r="EM64" s="7" t="e">
        <f t="shared" si="144"/>
        <v>#N/A</v>
      </c>
      <c r="EN64" s="7" t="e">
        <f t="shared" si="145"/>
        <v>#N/A</v>
      </c>
      <c r="EO64" s="7" t="e">
        <f t="shared" si="146"/>
        <v>#N/A</v>
      </c>
      <c r="EP64" s="7" t="e">
        <f t="shared" si="147"/>
        <v>#N/A</v>
      </c>
      <c r="EQ64" s="7" t="e">
        <f t="shared" si="148"/>
        <v>#N/A</v>
      </c>
      <c r="ER64" s="7" t="e">
        <f t="shared" si="149"/>
        <v>#N/A</v>
      </c>
      <c r="ES64" s="7" t="e">
        <f t="shared" si="150"/>
        <v>#N/A</v>
      </c>
      <c r="ET64" s="7" t="e">
        <f t="shared" si="151"/>
        <v>#N/A</v>
      </c>
      <c r="EU64" s="7" t="e">
        <f t="shared" si="152"/>
        <v>#N/A</v>
      </c>
      <c r="EV64" s="7" t="e">
        <f t="shared" si="153"/>
        <v>#N/A</v>
      </c>
      <c r="EW64" s="7" t="e">
        <f t="shared" si="154"/>
        <v>#N/A</v>
      </c>
      <c r="EX64" s="7" t="e">
        <f t="shared" si="155"/>
        <v>#N/A</v>
      </c>
      <c r="EY64" s="7" t="e">
        <f t="shared" si="156"/>
        <v>#N/A</v>
      </c>
      <c r="EZ64" s="7" t="e">
        <f t="shared" si="157"/>
        <v>#N/A</v>
      </c>
      <c r="FA64" s="7" t="e">
        <f t="shared" si="158"/>
        <v>#N/A</v>
      </c>
      <c r="FB64" s="7" t="e">
        <f t="shared" si="159"/>
        <v>#N/A</v>
      </c>
      <c r="FC64" s="7" t="e">
        <f t="shared" si="160"/>
        <v>#N/A</v>
      </c>
      <c r="FD64" s="7" t="e">
        <f t="shared" si="161"/>
        <v>#N/A</v>
      </c>
      <c r="FE64" s="7" t="e">
        <f t="shared" si="162"/>
        <v>#N/A</v>
      </c>
      <c r="FF64" s="7" t="e">
        <f t="shared" si="163"/>
        <v>#N/A</v>
      </c>
      <c r="FG64" s="7" t="e">
        <f t="shared" si="164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 t="e">
        <f t="shared" si="117"/>
        <v>#N/A</v>
      </c>
      <c r="DM65" s="7" t="e">
        <f t="shared" si="118"/>
        <v>#N/A</v>
      </c>
      <c r="DN65" s="7" t="e">
        <f t="shared" si="119"/>
        <v>#N/A</v>
      </c>
      <c r="DO65" s="7" t="e">
        <f t="shared" si="120"/>
        <v>#N/A</v>
      </c>
      <c r="DP65" s="7" t="e">
        <f t="shared" si="121"/>
        <v>#N/A</v>
      </c>
      <c r="DQ65" s="7" t="e">
        <f t="shared" si="122"/>
        <v>#N/A</v>
      </c>
      <c r="DR65" s="7" t="e">
        <f t="shared" si="123"/>
        <v>#N/A</v>
      </c>
      <c r="DS65" s="7" t="e">
        <f t="shared" si="124"/>
        <v>#N/A</v>
      </c>
      <c r="DT65" s="7" t="e">
        <f t="shared" si="125"/>
        <v>#N/A</v>
      </c>
      <c r="DU65" s="7" t="e">
        <f t="shared" si="126"/>
        <v>#N/A</v>
      </c>
      <c r="DV65" s="7" t="e">
        <f t="shared" si="127"/>
        <v>#N/A</v>
      </c>
      <c r="DW65" s="7" t="e">
        <f t="shared" si="128"/>
        <v>#N/A</v>
      </c>
      <c r="DX65" s="7" t="e">
        <f t="shared" si="129"/>
        <v>#N/A</v>
      </c>
      <c r="DY65" s="7" t="e">
        <f t="shared" si="130"/>
        <v>#N/A</v>
      </c>
      <c r="DZ65" s="7" t="e">
        <f t="shared" si="131"/>
        <v>#N/A</v>
      </c>
      <c r="EA65" s="7" t="e">
        <f t="shared" si="132"/>
        <v>#N/A</v>
      </c>
      <c r="EB65" s="7" t="e">
        <f t="shared" si="133"/>
        <v>#N/A</v>
      </c>
      <c r="EC65" s="7" t="e">
        <f t="shared" si="134"/>
        <v>#N/A</v>
      </c>
      <c r="ED65" s="7" t="e">
        <f t="shared" si="135"/>
        <v>#N/A</v>
      </c>
      <c r="EE65" s="7" t="e">
        <f t="shared" si="136"/>
        <v>#N/A</v>
      </c>
      <c r="EF65" s="7" t="e">
        <f t="shared" si="137"/>
        <v>#N/A</v>
      </c>
      <c r="EG65" s="7" t="e">
        <f t="shared" si="138"/>
        <v>#N/A</v>
      </c>
      <c r="EH65" s="7" t="e">
        <f t="shared" si="139"/>
        <v>#N/A</v>
      </c>
      <c r="EI65" s="7" t="e">
        <f t="shared" si="140"/>
        <v>#N/A</v>
      </c>
      <c r="EJ65" s="7" t="e">
        <f t="shared" si="141"/>
        <v>#N/A</v>
      </c>
      <c r="EK65" s="7" t="e">
        <f t="shared" si="142"/>
        <v>#N/A</v>
      </c>
      <c r="EL65" s="7" t="e">
        <f t="shared" si="143"/>
        <v>#N/A</v>
      </c>
      <c r="EM65" s="7" t="e">
        <f t="shared" si="144"/>
        <v>#N/A</v>
      </c>
      <c r="EN65" s="7" t="e">
        <f t="shared" si="145"/>
        <v>#N/A</v>
      </c>
      <c r="EO65" s="7" t="e">
        <f t="shared" si="146"/>
        <v>#N/A</v>
      </c>
      <c r="EP65" s="7" t="e">
        <f t="shared" si="147"/>
        <v>#N/A</v>
      </c>
      <c r="EQ65" s="7" t="e">
        <f t="shared" si="148"/>
        <v>#N/A</v>
      </c>
      <c r="ER65" s="7" t="e">
        <f t="shared" si="149"/>
        <v>#N/A</v>
      </c>
      <c r="ES65" s="7" t="e">
        <f t="shared" si="150"/>
        <v>#N/A</v>
      </c>
      <c r="ET65" s="7" t="e">
        <f t="shared" si="151"/>
        <v>#N/A</v>
      </c>
      <c r="EU65" s="7" t="e">
        <f t="shared" si="152"/>
        <v>#N/A</v>
      </c>
      <c r="EV65" s="7" t="e">
        <f t="shared" si="153"/>
        <v>#N/A</v>
      </c>
      <c r="EW65" s="7" t="e">
        <f t="shared" si="154"/>
        <v>#N/A</v>
      </c>
      <c r="EX65" s="7" t="e">
        <f t="shared" si="155"/>
        <v>#N/A</v>
      </c>
      <c r="EY65" s="7" t="e">
        <f t="shared" si="156"/>
        <v>#N/A</v>
      </c>
      <c r="EZ65" s="7" t="e">
        <f t="shared" si="157"/>
        <v>#N/A</v>
      </c>
      <c r="FA65" s="7" t="e">
        <f t="shared" si="158"/>
        <v>#N/A</v>
      </c>
      <c r="FB65" s="7" t="e">
        <f t="shared" si="159"/>
        <v>#N/A</v>
      </c>
      <c r="FC65" s="7" t="e">
        <f t="shared" si="160"/>
        <v>#N/A</v>
      </c>
      <c r="FD65" s="7" t="e">
        <f t="shared" si="161"/>
        <v>#N/A</v>
      </c>
      <c r="FE65" s="7" t="e">
        <f t="shared" si="162"/>
        <v>#N/A</v>
      </c>
      <c r="FF65" s="7" t="e">
        <f t="shared" si="163"/>
        <v>#N/A</v>
      </c>
      <c r="FG65" s="7" t="e">
        <f t="shared" si="164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 t="e">
        <f t="shared" si="117"/>
        <v>#N/A</v>
      </c>
      <c r="DM66" s="7" t="e">
        <f t="shared" si="118"/>
        <v>#N/A</v>
      </c>
      <c r="DN66" s="7" t="e">
        <f t="shared" si="119"/>
        <v>#N/A</v>
      </c>
      <c r="DO66" s="7" t="e">
        <f t="shared" si="120"/>
        <v>#N/A</v>
      </c>
      <c r="DP66" s="7" t="e">
        <f t="shared" si="121"/>
        <v>#N/A</v>
      </c>
      <c r="DQ66" s="7" t="e">
        <f t="shared" si="122"/>
        <v>#N/A</v>
      </c>
      <c r="DR66" s="7" t="e">
        <f t="shared" si="123"/>
        <v>#N/A</v>
      </c>
      <c r="DS66" s="7" t="e">
        <f t="shared" si="124"/>
        <v>#N/A</v>
      </c>
      <c r="DT66" s="7" t="e">
        <f t="shared" si="125"/>
        <v>#N/A</v>
      </c>
      <c r="DU66" s="7" t="e">
        <f t="shared" si="126"/>
        <v>#N/A</v>
      </c>
      <c r="DV66" s="7" t="e">
        <f t="shared" si="127"/>
        <v>#N/A</v>
      </c>
      <c r="DW66" s="7" t="e">
        <f t="shared" si="128"/>
        <v>#N/A</v>
      </c>
      <c r="DX66" s="7" t="e">
        <f t="shared" si="129"/>
        <v>#N/A</v>
      </c>
      <c r="DY66" s="7" t="e">
        <f t="shared" si="130"/>
        <v>#N/A</v>
      </c>
      <c r="DZ66" s="7" t="e">
        <f t="shared" si="131"/>
        <v>#N/A</v>
      </c>
      <c r="EA66" s="7" t="e">
        <f t="shared" si="132"/>
        <v>#N/A</v>
      </c>
      <c r="EB66" s="7" t="e">
        <f t="shared" si="133"/>
        <v>#N/A</v>
      </c>
      <c r="EC66" s="7" t="e">
        <f t="shared" si="134"/>
        <v>#N/A</v>
      </c>
      <c r="ED66" s="7" t="e">
        <f t="shared" si="135"/>
        <v>#N/A</v>
      </c>
      <c r="EE66" s="7" t="e">
        <f t="shared" si="136"/>
        <v>#N/A</v>
      </c>
      <c r="EF66" s="7" t="e">
        <f t="shared" si="137"/>
        <v>#N/A</v>
      </c>
      <c r="EG66" s="7" t="e">
        <f t="shared" si="138"/>
        <v>#N/A</v>
      </c>
      <c r="EH66" s="7" t="e">
        <f t="shared" si="139"/>
        <v>#N/A</v>
      </c>
      <c r="EI66" s="7" t="e">
        <f t="shared" si="140"/>
        <v>#N/A</v>
      </c>
      <c r="EJ66" s="7" t="e">
        <f t="shared" si="141"/>
        <v>#N/A</v>
      </c>
      <c r="EK66" s="7" t="e">
        <f t="shared" si="142"/>
        <v>#N/A</v>
      </c>
      <c r="EL66" s="7" t="e">
        <f t="shared" si="143"/>
        <v>#N/A</v>
      </c>
      <c r="EM66" s="7" t="e">
        <f t="shared" si="144"/>
        <v>#N/A</v>
      </c>
      <c r="EN66" s="7" t="e">
        <f t="shared" si="145"/>
        <v>#N/A</v>
      </c>
      <c r="EO66" s="7" t="e">
        <f t="shared" si="146"/>
        <v>#N/A</v>
      </c>
      <c r="EP66" s="7" t="e">
        <f t="shared" si="147"/>
        <v>#N/A</v>
      </c>
      <c r="EQ66" s="7" t="e">
        <f t="shared" si="148"/>
        <v>#N/A</v>
      </c>
      <c r="ER66" s="7" t="e">
        <f t="shared" si="149"/>
        <v>#N/A</v>
      </c>
      <c r="ES66" s="7" t="e">
        <f t="shared" si="150"/>
        <v>#N/A</v>
      </c>
      <c r="ET66" s="7" t="e">
        <f t="shared" si="151"/>
        <v>#N/A</v>
      </c>
      <c r="EU66" s="7" t="e">
        <f t="shared" si="152"/>
        <v>#N/A</v>
      </c>
      <c r="EV66" s="7" t="e">
        <f t="shared" si="153"/>
        <v>#N/A</v>
      </c>
      <c r="EW66" s="7" t="e">
        <f t="shared" si="154"/>
        <v>#N/A</v>
      </c>
      <c r="EX66" s="7" t="e">
        <f t="shared" si="155"/>
        <v>#N/A</v>
      </c>
      <c r="EY66" s="7" t="e">
        <f t="shared" si="156"/>
        <v>#N/A</v>
      </c>
      <c r="EZ66" s="7" t="e">
        <f t="shared" si="157"/>
        <v>#N/A</v>
      </c>
      <c r="FA66" s="7" t="e">
        <f t="shared" si="158"/>
        <v>#N/A</v>
      </c>
      <c r="FB66" s="7" t="e">
        <f t="shared" si="159"/>
        <v>#N/A</v>
      </c>
      <c r="FC66" s="7" t="e">
        <f t="shared" si="160"/>
        <v>#N/A</v>
      </c>
      <c r="FD66" s="7" t="e">
        <f t="shared" si="161"/>
        <v>#N/A</v>
      </c>
      <c r="FE66" s="7" t="e">
        <f t="shared" si="162"/>
        <v>#N/A</v>
      </c>
      <c r="FF66" s="7" t="e">
        <f t="shared" si="163"/>
        <v>#N/A</v>
      </c>
      <c r="FG66" s="7" t="e">
        <f t="shared" si="164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 t="e">
        <f t="shared" si="117"/>
        <v>#N/A</v>
      </c>
      <c r="DM67" s="7" t="e">
        <f t="shared" si="118"/>
        <v>#N/A</v>
      </c>
      <c r="DN67" s="7" t="e">
        <f t="shared" si="119"/>
        <v>#N/A</v>
      </c>
      <c r="DO67" s="7" t="e">
        <f t="shared" si="120"/>
        <v>#N/A</v>
      </c>
      <c r="DP67" s="7" t="e">
        <f t="shared" si="121"/>
        <v>#N/A</v>
      </c>
      <c r="DQ67" s="7" t="e">
        <f t="shared" si="122"/>
        <v>#N/A</v>
      </c>
      <c r="DR67" s="7" t="e">
        <f t="shared" si="123"/>
        <v>#N/A</v>
      </c>
      <c r="DS67" s="7" t="e">
        <f t="shared" si="124"/>
        <v>#N/A</v>
      </c>
      <c r="DT67" s="7" t="e">
        <f t="shared" si="125"/>
        <v>#N/A</v>
      </c>
      <c r="DU67" s="7" t="e">
        <f t="shared" si="126"/>
        <v>#N/A</v>
      </c>
      <c r="DV67" s="7" t="e">
        <f t="shared" si="127"/>
        <v>#N/A</v>
      </c>
      <c r="DW67" s="7" t="e">
        <f t="shared" si="128"/>
        <v>#N/A</v>
      </c>
      <c r="DX67" s="7" t="e">
        <f t="shared" si="129"/>
        <v>#N/A</v>
      </c>
      <c r="DY67" s="7" t="e">
        <f t="shared" si="130"/>
        <v>#N/A</v>
      </c>
      <c r="DZ67" s="7" t="e">
        <f t="shared" si="131"/>
        <v>#N/A</v>
      </c>
      <c r="EA67" s="7" t="e">
        <f t="shared" si="132"/>
        <v>#N/A</v>
      </c>
      <c r="EB67" s="7" t="e">
        <f t="shared" si="133"/>
        <v>#N/A</v>
      </c>
      <c r="EC67" s="7" t="e">
        <f t="shared" si="134"/>
        <v>#N/A</v>
      </c>
      <c r="ED67" s="7" t="e">
        <f t="shared" si="135"/>
        <v>#N/A</v>
      </c>
      <c r="EE67" s="7" t="e">
        <f t="shared" si="136"/>
        <v>#N/A</v>
      </c>
      <c r="EF67" s="7" t="e">
        <f t="shared" si="137"/>
        <v>#N/A</v>
      </c>
      <c r="EG67" s="7" t="e">
        <f t="shared" si="138"/>
        <v>#N/A</v>
      </c>
      <c r="EH67" s="7" t="e">
        <f t="shared" si="139"/>
        <v>#N/A</v>
      </c>
      <c r="EI67" s="7" t="e">
        <f t="shared" si="140"/>
        <v>#N/A</v>
      </c>
      <c r="EJ67" s="7" t="e">
        <f t="shared" si="141"/>
        <v>#N/A</v>
      </c>
      <c r="EK67" s="7" t="e">
        <f t="shared" si="142"/>
        <v>#N/A</v>
      </c>
      <c r="EL67" s="7" t="e">
        <f t="shared" si="143"/>
        <v>#N/A</v>
      </c>
      <c r="EM67" s="7" t="e">
        <f t="shared" si="144"/>
        <v>#N/A</v>
      </c>
      <c r="EN67" s="7" t="e">
        <f t="shared" si="145"/>
        <v>#N/A</v>
      </c>
      <c r="EO67" s="7" t="e">
        <f t="shared" si="146"/>
        <v>#N/A</v>
      </c>
      <c r="EP67" s="7" t="e">
        <f t="shared" si="147"/>
        <v>#N/A</v>
      </c>
      <c r="EQ67" s="7" t="e">
        <f t="shared" si="148"/>
        <v>#N/A</v>
      </c>
      <c r="ER67" s="7" t="e">
        <f t="shared" si="149"/>
        <v>#N/A</v>
      </c>
      <c r="ES67" s="7" t="e">
        <f t="shared" si="150"/>
        <v>#N/A</v>
      </c>
      <c r="ET67" s="7" t="e">
        <f t="shared" si="151"/>
        <v>#N/A</v>
      </c>
      <c r="EU67" s="7" t="e">
        <f t="shared" si="152"/>
        <v>#N/A</v>
      </c>
      <c r="EV67" s="7" t="e">
        <f t="shared" si="153"/>
        <v>#N/A</v>
      </c>
      <c r="EW67" s="7" t="e">
        <f t="shared" si="154"/>
        <v>#N/A</v>
      </c>
      <c r="EX67" s="7" t="e">
        <f t="shared" si="155"/>
        <v>#N/A</v>
      </c>
      <c r="EY67" s="7" t="e">
        <f t="shared" si="156"/>
        <v>#N/A</v>
      </c>
      <c r="EZ67" s="7" t="e">
        <f t="shared" si="157"/>
        <v>#N/A</v>
      </c>
      <c r="FA67" s="7" t="e">
        <f t="shared" si="158"/>
        <v>#N/A</v>
      </c>
      <c r="FB67" s="7" t="e">
        <f t="shared" si="159"/>
        <v>#N/A</v>
      </c>
      <c r="FC67" s="7" t="e">
        <f t="shared" si="160"/>
        <v>#N/A</v>
      </c>
      <c r="FD67" s="7" t="e">
        <f t="shared" si="161"/>
        <v>#N/A</v>
      </c>
      <c r="FE67" s="7" t="e">
        <f t="shared" si="162"/>
        <v>#N/A</v>
      </c>
      <c r="FF67" s="7" t="e">
        <f t="shared" si="163"/>
        <v>#N/A</v>
      </c>
      <c r="FG67" s="7" t="e">
        <f t="shared" si="164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5">INDEX(_Inf_Data,MATCH($B68,_Inf_Country,0),COLUMN(B$3))-INDEX(_Inf_Data,MATCH($B68,_Inf_Country,0),MAX(COLUMN(E$3)-$B$2,3))</f>
        <v>0</v>
      </c>
      <c r="E68" s="7">
        <f t="shared" ref="E68:E131" si="166">INDEX(_Inf_Data,MATCH($B68,_Inf_Country,0),COLUMN(C$3))-INDEX(_Inf_Data,MATCH($B68,_Inf_Country,0),MAX(COLUMN(F$3)-$B$2,3))</f>
        <v>0</v>
      </c>
      <c r="F68" s="7">
        <f t="shared" ref="F68:F131" si="167">INDEX(_Inf_Data,MATCH($B68,_Inf_Country,0),COLUMN(D$3))-INDEX(_Inf_Data,MATCH($B68,_Inf_Country,0),MAX(COLUMN(G$3)-$B$2,3))</f>
        <v>0</v>
      </c>
      <c r="G68" s="7">
        <f t="shared" ref="G68:G131" si="168">INDEX(_Inf_Data,MATCH($B68,_Inf_Country,0),COLUMN(E$3))-INDEX(_Inf_Data,MATCH($B68,_Inf_Country,0),MAX(COLUMN(H$3)-$B$2,3))</f>
        <v>0</v>
      </c>
      <c r="H68" s="7">
        <f t="shared" ref="H68:H131" si="169">INDEX(_Inf_Data,MATCH($B68,_Inf_Country,0),COLUMN(F$3))-INDEX(_Inf_Data,MATCH($B68,_Inf_Country,0),MAX(COLUMN(I$3)-$B$2,3))</f>
        <v>0</v>
      </c>
      <c r="I68" s="7">
        <f t="shared" ref="I68:I131" si="170">INDEX(_Inf_Data,MATCH($B68,_Inf_Country,0),COLUMN(G$3))-INDEX(_Inf_Data,MATCH($B68,_Inf_Country,0),MAX(COLUMN(J$3)-$B$2,3))</f>
        <v>0</v>
      </c>
      <c r="J68" s="7">
        <f t="shared" ref="J68:J131" si="171">INDEX(_Inf_Data,MATCH($B68,_Inf_Country,0),COLUMN(H$3))-INDEX(_Inf_Data,MATCH($B68,_Inf_Country,0),MAX(COLUMN(K$3)-$B$2,3))</f>
        <v>0</v>
      </c>
      <c r="K68" s="7">
        <f t="shared" ref="K68:K131" si="172">INDEX(_Inf_Data,MATCH($B68,_Inf_Country,0),COLUMN(I$3))-INDEX(_Inf_Data,MATCH($B68,_Inf_Country,0),MAX(COLUMN(L$3)-$B$2,3))</f>
        <v>0</v>
      </c>
      <c r="L68" s="7">
        <f t="shared" ref="L68:L131" si="173">INDEX(_Inf_Data,MATCH($B68,_Inf_Country,0),COLUMN(J$3))-INDEX(_Inf_Data,MATCH($B68,_Inf_Country,0),MAX(COLUMN(M$3)-$B$2,3))</f>
        <v>0</v>
      </c>
      <c r="M68" s="7">
        <f t="shared" ref="M68:M131" si="174">INDEX(_Inf_Data,MATCH($B68,_Inf_Country,0),COLUMN(K$3))-INDEX(_Inf_Data,MATCH($B68,_Inf_Country,0),MAX(COLUMN(N$3)-$B$2,3))</f>
        <v>0</v>
      </c>
      <c r="N68" s="7">
        <f t="shared" ref="N68:N131" si="175">INDEX(_Inf_Data,MATCH($B68,_Inf_Country,0),COLUMN(L$3))-INDEX(_Inf_Data,MATCH($B68,_Inf_Country,0),MAX(COLUMN(O$3)-$B$2,3))</f>
        <v>0</v>
      </c>
      <c r="O68" s="7">
        <f t="shared" ref="O68:O131" si="176">INDEX(_Inf_Data,MATCH($B68,_Inf_Country,0),COLUMN(M$3))-INDEX(_Inf_Data,MATCH($B68,_Inf_Country,0),MAX(COLUMN(P$3)-$B$2,3))</f>
        <v>0</v>
      </c>
      <c r="P68" s="7">
        <f t="shared" ref="P68:P131" si="177">INDEX(_Inf_Data,MATCH($B68,_Inf_Country,0),COLUMN(N$3))-INDEX(_Inf_Data,MATCH($B68,_Inf_Country,0),MAX(COLUMN(Q$3)-$B$2,3))</f>
        <v>0</v>
      </c>
      <c r="Q68" s="7">
        <f t="shared" ref="Q68:Q131" si="178">INDEX(_Inf_Data,MATCH($B68,_Inf_Country,0),COLUMN(O$3))-INDEX(_Inf_Data,MATCH($B68,_Inf_Country,0),MAX(COLUMN(R$3)-$B$2,3))</f>
        <v>0</v>
      </c>
      <c r="R68" s="7">
        <f t="shared" ref="R68:R131" si="179">INDEX(_Inf_Data,MATCH($B68,_Inf_Country,0),COLUMN(P$3))-INDEX(_Inf_Data,MATCH($B68,_Inf_Country,0),MAX(COLUMN(S$3)-$B$2,3))</f>
        <v>0</v>
      </c>
      <c r="S68" s="7">
        <f t="shared" ref="S68:S131" si="180">INDEX(_Inf_Data,MATCH($B68,_Inf_Country,0),COLUMN(Q$3))-INDEX(_Inf_Data,MATCH($B68,_Inf_Country,0),MAX(COLUMN(T$3)-$B$2,3))</f>
        <v>0</v>
      </c>
      <c r="T68" s="7">
        <f t="shared" ref="T68:T131" si="181">INDEX(_Inf_Data,MATCH($B68,_Inf_Country,0),COLUMN(R$3))-INDEX(_Inf_Data,MATCH($B68,_Inf_Country,0),MAX(COLUMN(U$3)-$B$2,3))</f>
        <v>0</v>
      </c>
      <c r="U68" s="7">
        <f t="shared" ref="U68:U131" si="182">INDEX(_Inf_Data,MATCH($B68,_Inf_Country,0),COLUMN(S$3))-INDEX(_Inf_Data,MATCH($B68,_Inf_Country,0),MAX(COLUMN(V$3)-$B$2,3))</f>
        <v>0</v>
      </c>
      <c r="V68" s="7">
        <f t="shared" ref="V68:V131" si="183">INDEX(_Inf_Data,MATCH($B68,_Inf_Country,0),COLUMN(T$3))-INDEX(_Inf_Data,MATCH($B68,_Inf_Country,0),MAX(COLUMN(W$3)-$B$2,3))</f>
        <v>0</v>
      </c>
      <c r="W68" s="7">
        <f t="shared" ref="W68:W131" si="184">INDEX(_Inf_Data,MATCH($B68,_Inf_Country,0),COLUMN(U$3))-INDEX(_Inf_Data,MATCH($B68,_Inf_Country,0),MAX(COLUMN(X$3)-$B$2,3))</f>
        <v>0</v>
      </c>
      <c r="X68" s="7">
        <f t="shared" ref="X68:X131" si="185">INDEX(_Inf_Data,MATCH($B68,_Inf_Country,0),COLUMN(V$3))-INDEX(_Inf_Data,MATCH($B68,_Inf_Country,0),MAX(COLUMN(Y$3)-$B$2,3))</f>
        <v>0</v>
      </c>
      <c r="Y68" s="7">
        <f t="shared" ref="Y68:Y131" si="186">INDEX(_Inf_Data,MATCH($B68,_Inf_Country,0),COLUMN(W$3))-INDEX(_Inf_Data,MATCH($B68,_Inf_Country,0),MAX(COLUMN(Z$3)-$B$2,3))</f>
        <v>0</v>
      </c>
      <c r="Z68" s="7">
        <f t="shared" ref="Z68:Z131" si="187">INDEX(_Inf_Data,MATCH($B68,_Inf_Country,0),COLUMN(X$3))-INDEX(_Inf_Data,MATCH($B68,_Inf_Country,0),MAX(COLUMN(AA$3)-$B$2,3))</f>
        <v>0</v>
      </c>
      <c r="AA68" s="7">
        <f t="shared" ref="AA68:AA131" si="188">INDEX(_Inf_Data,MATCH($B68,_Inf_Country,0),COLUMN(Y$3))-INDEX(_Inf_Data,MATCH($B68,_Inf_Country,0),MAX(COLUMN(AB$3)-$B$2,3))</f>
        <v>0</v>
      </c>
      <c r="AB68" s="7">
        <f t="shared" ref="AB68:AB131" si="189">INDEX(_Inf_Data,MATCH($B68,_Inf_Country,0),COLUMN(Z$3))-INDEX(_Inf_Data,MATCH($B68,_Inf_Country,0),MAX(COLUMN(AC$3)-$B$2,3))</f>
        <v>0</v>
      </c>
      <c r="AC68" s="7">
        <f t="shared" ref="AC68:AC131" si="190">INDEX(_Inf_Data,MATCH($B68,_Inf_Country,0),COLUMN(AA$3))-INDEX(_Inf_Data,MATCH($B68,_Inf_Country,0),MAX(COLUMN(AD$3)-$B$2,3))</f>
        <v>0</v>
      </c>
      <c r="AD68" s="7">
        <f t="shared" ref="AD68:AD131" si="191">INDEX(_Inf_Data,MATCH($B68,_Inf_Country,0),COLUMN(AB$3))-INDEX(_Inf_Data,MATCH($B68,_Inf_Country,0),MAX(COLUMN(AE$3)-$B$2,3))</f>
        <v>0</v>
      </c>
      <c r="AE68" s="7">
        <f t="shared" ref="AE68:AE131" si="192">INDEX(_Inf_Data,MATCH($B68,_Inf_Country,0),COLUMN(AC$3))-INDEX(_Inf_Data,MATCH($B68,_Inf_Country,0),MAX(COLUMN(AF$3)-$B$2,3))</f>
        <v>0</v>
      </c>
      <c r="AF68" s="7">
        <f t="shared" ref="AF68:AF131" si="193">INDEX(_Inf_Data,MATCH($B68,_Inf_Country,0),COLUMN(AD$3))-INDEX(_Inf_Data,MATCH($B68,_Inf_Country,0),MAX(COLUMN(AG$3)-$B$2,3))</f>
        <v>0</v>
      </c>
      <c r="AG68" s="7">
        <f t="shared" ref="AG68:AG131" si="194">INDEX(_Inf_Data,MATCH($B68,_Inf_Country,0),COLUMN(AE$3))-INDEX(_Inf_Data,MATCH($B68,_Inf_Country,0),MAX(COLUMN(AH$3)-$B$2,3))</f>
        <v>0</v>
      </c>
      <c r="AH68" s="7">
        <f t="shared" ref="AH68:AH131" si="195">INDEX(_Inf_Data,MATCH($B68,_Inf_Country,0),COLUMN(AF$3))-INDEX(_Inf_Data,MATCH($B68,_Inf_Country,0),MAX(COLUMN(AI$3)-$B$2,3))</f>
        <v>0</v>
      </c>
      <c r="AI68" s="7">
        <f t="shared" ref="AI68:AI131" si="196">INDEX(_Inf_Data,MATCH($B68,_Inf_Country,0),COLUMN(AG$3))-INDEX(_Inf_Data,MATCH($B68,_Inf_Country,0),MAX(COLUMN(AJ$3)-$B$2,3))</f>
        <v>0</v>
      </c>
      <c r="AJ68" s="7">
        <f t="shared" ref="AJ68:AJ131" si="197">INDEX(_Inf_Data,MATCH($B68,_Inf_Country,0),COLUMN(AH$3))-INDEX(_Inf_Data,MATCH($B68,_Inf_Country,0),MAX(COLUMN(AK$3)-$B$2,3))</f>
        <v>0</v>
      </c>
      <c r="AK68" s="7">
        <f t="shared" ref="AK68:AK131" si="198">INDEX(_Inf_Data,MATCH($B68,_Inf_Country,0),COLUMN(AI$3))-INDEX(_Inf_Data,MATCH($B68,_Inf_Country,0),MAX(COLUMN(AL$3)-$B$2,3))</f>
        <v>0</v>
      </c>
      <c r="AL68" s="7">
        <f t="shared" ref="AL68:AL131" si="199">INDEX(_Inf_Data,MATCH($B68,_Inf_Country,0),COLUMN(AJ$3))-INDEX(_Inf_Data,MATCH($B68,_Inf_Country,0),MAX(COLUMN(AM$3)-$B$2,3))</f>
        <v>1</v>
      </c>
      <c r="AM68" s="7">
        <f t="shared" ref="AM68:AM131" si="200">INDEX(_Inf_Data,MATCH($B68,_Inf_Country,0),COLUMN(AK$3))-INDEX(_Inf_Data,MATCH($B68,_Inf_Country,0),MAX(COLUMN(AN$3)-$B$2,3))</f>
        <v>1</v>
      </c>
      <c r="AN68" s="7">
        <f t="shared" ref="AN68:AN131" si="201">INDEX(_Inf_Data,MATCH($B68,_Inf_Country,0),COLUMN(AL$3))-INDEX(_Inf_Data,MATCH($B68,_Inf_Country,0),MAX(COLUMN(AO$3)-$B$2,3))</f>
        <v>1</v>
      </c>
      <c r="AO68" s="7">
        <f t="shared" ref="AO68:AO131" si="202">INDEX(_Inf_Data,MATCH($B68,_Inf_Country,0),COLUMN(AM$3))-INDEX(_Inf_Data,MATCH($B68,_Inf_Country,0),MAX(COLUMN(AP$3)-$B$2,3))</f>
        <v>1</v>
      </c>
      <c r="AP68" s="7">
        <f t="shared" ref="AP68:AP131" si="203">INDEX(_Inf_Data,MATCH($B68,_Inf_Country,0),COLUMN(AN$3))-INDEX(_Inf_Data,MATCH($B68,_Inf_Country,0),MAX(COLUMN(AQ$3)-$B$2,3))</f>
        <v>3</v>
      </c>
      <c r="AQ68" s="7">
        <f t="shared" ref="AQ68:AQ131" si="204">INDEX(_Inf_Data,MATCH($B68,_Inf_Country,0),COLUMN(AO$3))-INDEX(_Inf_Data,MATCH($B68,_Inf_Country,0),MAX(COLUMN(AR$3)-$B$2,3))</f>
        <v>3</v>
      </c>
      <c r="AR68" s="7">
        <f t="shared" ref="AR68:AR131" si="205">INDEX(_Inf_Data,MATCH($B68,_Inf_Country,0),COLUMN(AP$3))-INDEX(_Inf_Data,MATCH($B68,_Inf_Country,0),MAX(COLUMN(AS$3)-$B$2,3))</f>
        <v>3</v>
      </c>
      <c r="AS68" s="7">
        <f t="shared" ref="AS68:AS131" si="206">INDEX(_Inf_Data,MATCH($B68,_Inf_Country,0),COLUMN(AQ$3))-INDEX(_Inf_Data,MATCH($B68,_Inf_Country,0),MAX(COLUMN(AT$3)-$B$2,3))</f>
        <v>3</v>
      </c>
      <c r="AT68" s="7">
        <f t="shared" ref="AT68:AT131" si="207">INDEX(_Inf_Data,MATCH($B68,_Inf_Country,0),COLUMN(AR$3))-INDEX(_Inf_Data,MATCH($B68,_Inf_Country,0),MAX(COLUMN(AU$3)-$B$2,3))</f>
        <v>4</v>
      </c>
      <c r="AU68" s="7">
        <f t="shared" ref="AU68:AU131" si="208">INDEX(_Inf_Data,MATCH($B68,_Inf_Country,0),COLUMN(AS$3))-INDEX(_Inf_Data,MATCH($B68,_Inf_Country,0),MAX(COLUMN(AV$3)-$B$2,3))</f>
        <v>4</v>
      </c>
      <c r="AV68" s="7">
        <f t="shared" ref="AV68:AV131" si="209">INDEX(_Inf_Data,MATCH($B68,_Inf_Country,0),COLUMN(AT$3))-INDEX(_Inf_Data,MATCH($B68,_Inf_Country,0),MAX(COLUMN(AW$3)-$B$2,3))</f>
        <v>4</v>
      </c>
      <c r="AW68" s="7">
        <f t="shared" ref="AW68:AW131" si="210">INDEX(_Inf_Data,MATCH($B68,_Inf_Country,0),COLUMN(AU$3))-INDEX(_Inf_Data,MATCH($B68,_Inf_Country,0),MAX(COLUMN(AX$3)-$B$2,3))</f>
        <v>13</v>
      </c>
      <c r="AX68" s="7">
        <f t="shared" ref="AX68:AX131" si="211">INDEX(_Inf_Data,MATCH($B68,_Inf_Country,0),COLUMN(AV$3))-INDEX(_Inf_Data,MATCH($B68,_Inf_Country,0),MAX(COLUMN(AY$3)-$B$2,3))</f>
        <v>15</v>
      </c>
      <c r="AY68" s="7">
        <f t="shared" ref="AY68:AY131" si="212">INDEX(_Inf_Data,MATCH($B68,_Inf_Country,0),COLUMN(AW$3))-INDEX(_Inf_Data,MATCH($B68,_Inf_Country,0),MAX(COLUMN(AZ$3)-$B$2,3))</f>
        <v>15</v>
      </c>
      <c r="AZ68" s="7">
        <f t="shared" ref="AZ68:AZ131" si="213">INDEX(_Inf_Data,MATCH($B68,_Inf_Country,0),COLUMN(AX$3))-INDEX(_Inf_Data,MATCH($B68,_Inf_Country,0),MAX(COLUMN(BA$3)-$B$2,3))</f>
        <v>24</v>
      </c>
      <c r="BA68" s="7">
        <f t="shared" ref="BA68:BA131" si="214">INDEX(_Inf_Data,MATCH($B68,_Inf_Country,0),COLUMN(AY$3))-INDEX(_Inf_Data,MATCH($B68,_Inf_Country,0),MAX(COLUMN(BB$3)-$B$2,3))</f>
        <v>24</v>
      </c>
      <c r="BB68" s="7">
        <f t="shared" ref="BB68:BB131" si="215">INDEX(_Inf_Data,MATCH($B68,_Inf_Country,0),COLUMN(AZ$3))-INDEX(_Inf_Data,MATCH($B68,_Inf_Country,0),MAX(COLUMN(BC$3)-$B$2,3))</f>
        <v>25</v>
      </c>
      <c r="BC68" s="7">
        <f t="shared" ref="BC68:BC131" si="216">INDEX(_Inf_Data,MATCH($B68,_Inf_Country,0),COLUMN(BA$3))-INDEX(_Inf_Data,MATCH($B68,_Inf_Country,0),MAX(COLUMN(BD$3)-$B$2,3))</f>
        <v>29</v>
      </c>
      <c r="BD68" s="7">
        <f t="shared" ref="BD68:BD131" si="217">INDEX(_Inf_Data,MATCH($B68,_Inf_Country,0),COLUMN(BB$3))-INDEX(_Inf_Data,MATCH($B68,_Inf_Country,0),MAX(COLUMN(BE$3)-$B$2,3))</f>
        <v>32</v>
      </c>
      <c r="BE68" s="7">
        <f t="shared" ref="BE68:BE131" si="218">INDEX(_Inf_Data,MATCH($B68,_Inf_Country,0),COLUMN(BC$3))-INDEX(_Inf_Data,MATCH($B68,_Inf_Country,0),MAX(COLUMN(BF$3)-$B$2,3))</f>
        <v>32</v>
      </c>
      <c r="BF68" s="7">
        <f t="shared" ref="BF68:BF131" si="219">INDEX(_Inf_Data,MATCH($B68,_Inf_Country,0),COLUMN(BD$3))-INDEX(_Inf_Data,MATCH($B68,_Inf_Country,0),MAX(COLUMN(BG$3)-$B$2,3))</f>
        <v>33</v>
      </c>
      <c r="BG68" s="7">
        <f t="shared" ref="BG68:BG131" si="220">INDEX(_Inf_Data,MATCH($B68,_Inf_Country,0),COLUMN(BE$3))-INDEX(_Inf_Data,MATCH($B68,_Inf_Country,0),MAX(COLUMN(BH$3)-$B$2,3))</f>
        <v>35</v>
      </c>
      <c r="BH68" s="7">
        <f t="shared" ref="BH68:BH131" si="221">INDEX(_Inf_Data,MATCH($B68,_Inf_Country,0),COLUMN(BF$3))-INDEX(_Inf_Data,MATCH($B68,_Inf_Country,0),MAX(COLUMN(BI$3)-$B$2,3))</f>
        <v>42</v>
      </c>
      <c r="BI68" s="7">
        <f t="shared" ref="BI68:BI131" si="222">INDEX(_Inf_Data,MATCH($B68,_Inf_Country,0),COLUMN(BG$3))-INDEX(_Inf_Data,MATCH($B68,_Inf_Country,0),MAX(COLUMN(BJ$3)-$B$2,3))</f>
        <v>68</v>
      </c>
      <c r="BJ68" s="7">
        <f t="shared" ref="BJ68:BJ131" si="223">INDEX(_Inf_Data,MATCH($B68,_Inf_Country,0),COLUMN(BH$3))-INDEX(_Inf_Data,MATCH($B68,_Inf_Country,0),MAX(COLUMN(BK$3)-$B$2,3))</f>
        <v>83</v>
      </c>
      <c r="BK68" s="7">
        <f t="shared" ref="BK68:BK131" si="224">INDEX(_Inf_Data,MATCH($B68,_Inf_Country,0),COLUMN(BI$3))-INDEX(_Inf_Data,MATCH($B68,_Inf_Country,0),MAX(COLUMN(BL$3)-$B$2,3))</f>
        <v>86</v>
      </c>
      <c r="BL68" s="7">
        <f t="shared" ref="BL68:BL131" si="225">INDEX(_Inf_Data,MATCH($B68,_Inf_Country,0),COLUMN(BJ$3))-INDEX(_Inf_Data,MATCH($B68,_Inf_Country,0),MAX(COLUMN(BM$3)-$B$2,3))</f>
        <v>102</v>
      </c>
      <c r="BM68" s="7">
        <f t="shared" ref="BM68:BM131" si="226">INDEX(_Inf_Data,MATCH($B68,_Inf_Country,0),COLUMN(BK$3))-INDEX(_Inf_Data,MATCH($B68,_Inf_Country,0),MAX(COLUMN(BN$3)-$B$2,3))</f>
        <v>147</v>
      </c>
      <c r="BN68" s="7">
        <f t="shared" ref="BN68:BN131" si="227">INDEX(_Inf_Data,MATCH($B68,_Inf_Country,0),COLUMN(BL$3))-INDEX(_Inf_Data,MATCH($B68,_Inf_Country,0),MAX(COLUMN(BO$3)-$B$2,3))</f>
        <v>208</v>
      </c>
      <c r="BO68" s="7">
        <f t="shared" ref="BO68:BO131" si="228">INDEX(_Inf_Data,MATCH($B68,_Inf_Country,0),COLUMN(BM$3))-INDEX(_Inf_Data,MATCH($B68,_Inf_Country,0),MAX(COLUMN(BP$3)-$B$2,3))</f>
        <v>230</v>
      </c>
      <c r="BP68" s="7">
        <f t="shared" ref="BP68:BP131" si="229">INDEX(_Inf_Data,MATCH($B68,_Inf_Country,0),COLUMN(BN$3))-INDEX(_Inf_Data,MATCH($B68,_Inf_Country,0),MAX(COLUMN(BQ$3)-$B$2,3))</f>
        <v>285</v>
      </c>
      <c r="BQ68" s="7">
        <f t="shared" ref="BQ68:BQ131" si="230">INDEX(_Inf_Data,MATCH($B68,_Inf_Country,0),COLUMN(BO$3))-INDEX(_Inf_Data,MATCH($B68,_Inf_Country,0),MAX(COLUMN(BR$3)-$B$2,3))</f>
        <v>296</v>
      </c>
      <c r="BR68" s="7">
        <f t="shared" ref="BR68:BR131" si="231">INDEX(_Inf_Data,MATCH($B68,_Inf_Country,0),COLUMN(BP$3))-INDEX(_Inf_Data,MATCH($B68,_Inf_Country,0),MAX(COLUMN(BS$3)-$B$2,3))</f>
        <v>329</v>
      </c>
      <c r="BS68" s="7">
        <f t="shared" ref="BS68:BS131" si="232">INDEX(_Inf_Data,MATCH($B68,_Inf_Country,0),COLUMN(BQ$3))-INDEX(_Inf_Data,MATCH($B68,_Inf_Country,0),MAX(COLUMN(BT$3)-$B$2,3))</f>
        <v>242</v>
      </c>
      <c r="BT68" s="7">
        <f t="shared" ref="BT68:BT131" si="233">INDEX(_Inf_Data,MATCH($B68,_Inf_Country,0),COLUMN(BR$3))-INDEX(_Inf_Data,MATCH($B68,_Inf_Country,0),MAX(COLUMN(BU$3)-$B$2,3))</f>
        <v>245</v>
      </c>
      <c r="BU68" s="7">
        <f t="shared" ref="BU68:BU131" si="234">INDEX(_Inf_Data,MATCH($B68,_Inf_Country,0),COLUMN(BS$3))-INDEX(_Inf_Data,MATCH($B68,_Inf_Country,0),MAX(COLUMN(BV$3)-$B$2,3))</f>
        <v>600</v>
      </c>
      <c r="BV68" s="7">
        <f t="shared" ref="BV68:BV131" si="235">INDEX(_Inf_Data,MATCH($B68,_Inf_Country,0),COLUMN(BT$3))-INDEX(_Inf_Data,MATCH($B68,_Inf_Country,0),MAX(COLUMN(BW$3)-$B$2,3))</f>
        <v>879</v>
      </c>
      <c r="BW68" s="7">
        <f t="shared" ref="BW68:BW131" si="236">INDEX(_Inf_Data,MATCH($B68,_Inf_Country,0),COLUMN(BU$3))-INDEX(_Inf_Data,MATCH($B68,_Inf_Country,0),MAX(COLUMN(BX$3)-$B$2,3))</f>
        <v>628</v>
      </c>
      <c r="BX68" s="7">
        <f t="shared" ref="BX68:BX131" si="237">INDEX(_Inf_Data,MATCH($B68,_Inf_Country,0),COLUMN(BV$3))-INDEX(_Inf_Data,MATCH($B68,_Inf_Country,0),MAX(COLUMN(BY$3)-$B$2,3))</f>
        <v>369</v>
      </c>
      <c r="BY68" s="7">
        <f t="shared" ref="BY68:BY131" si="238">INDEX(_Inf_Data,MATCH($B68,_Inf_Country,0),COLUMN(BW$3))-INDEX(_Inf_Data,MATCH($B68,_Inf_Country,0),MAX(COLUMN(BZ$3)-$B$2,3))</f>
        <v>407</v>
      </c>
      <c r="BZ68" s="7">
        <f t="shared" ref="BZ68:BZ131" si="239">INDEX(_Inf_Data,MATCH($B68,_Inf_Country,0),COLUMN(BX$3))-INDEX(_Inf_Data,MATCH($B68,_Inf_Country,0),MAX(COLUMN(CA$3)-$B$2,3))</f>
        <v>437</v>
      </c>
      <c r="CA68" s="7">
        <f t="shared" ref="CA68:CA131" si="240">INDEX(_Inf_Data,MATCH($B68,_Inf_Country,0),COLUMN(BY$3))-INDEX(_Inf_Data,MATCH($B68,_Inf_Country,0),MAX(COLUMN(CB$3)-$B$2,3))</f>
        <v>599</v>
      </c>
      <c r="CB68" s="7">
        <f t="shared" ref="CB68:CB131" si="241">INDEX(_Inf_Data,MATCH($B68,_Inf_Country,0),COLUMN(BZ$3))-INDEX(_Inf_Data,MATCH($B68,_Inf_Country,0),MAX(COLUMN(CC$3)-$B$2,3))</f>
        <v>978</v>
      </c>
      <c r="CC68" s="7">
        <f t="shared" ref="CC68:CC131" si="242">INDEX(_Inf_Data,MATCH($B68,_Inf_Country,0),COLUMN(CA$3))-INDEX(_Inf_Data,MATCH($B68,_Inf_Country,0),MAX(COLUMN(CD$3)-$B$2,3))</f>
        <v>1132</v>
      </c>
      <c r="CD68" s="7">
        <f t="shared" ref="CD68:CD131" si="243">INDEX(_Inf_Data,MATCH($B68,_Inf_Country,0),COLUMN(CB$3))-INDEX(_Inf_Data,MATCH($B68,_Inf_Country,0),MAX(COLUMN(CE$3)-$B$2,3))</f>
        <v>1329</v>
      </c>
      <c r="CE68" s="7">
        <f t="shared" ref="CE68:CE131" si="244">INDEX(_Inf_Data,MATCH($B68,_Inf_Country,0),COLUMN(CC$3))-INDEX(_Inf_Data,MATCH($B68,_Inf_Country,0),MAX(COLUMN(CF$3)-$B$2,3))</f>
        <v>1418</v>
      </c>
      <c r="CF68" s="7">
        <f t="shared" ref="CF68:CF131" si="245">INDEX(_Inf_Data,MATCH($B68,_Inf_Country,0),COLUMN(CD$3))-INDEX(_Inf_Data,MATCH($B68,_Inf_Country,0),MAX(COLUMN(CG$3)-$B$2,3))</f>
        <v>1230</v>
      </c>
      <c r="CG68" s="7">
        <f t="shared" ref="CG68:CG131" si="246">INDEX(_Inf_Data,MATCH($B68,_Inf_Country,0),COLUMN(CE$3))-INDEX(_Inf_Data,MATCH($B68,_Inf_Country,0),MAX(COLUMN(CH$3)-$B$2,3))</f>
        <v>1191</v>
      </c>
      <c r="CH68" s="7">
        <f t="shared" ref="CH68:CH131" si="247">INDEX(_Inf_Data,MATCH($B68,_Inf_Country,0),COLUMN(CF$3))-INDEX(_Inf_Data,MATCH($B68,_Inf_Country,0),MAX(COLUMN(CI$3)-$B$2,3))</f>
        <v>932</v>
      </c>
      <c r="CI68" s="7">
        <f t="shared" ref="CI68:CI131" si="248">INDEX(_Inf_Data,MATCH($B68,_Inf_Country,0),COLUMN(CG$3))-INDEX(_Inf_Data,MATCH($B68,_Inf_Country,0),MAX(COLUMN(CJ$3)-$B$2,3))</f>
        <v>899</v>
      </c>
      <c r="CJ68" s="7">
        <f t="shared" ref="CJ68:CJ131" si="249">INDEX(_Inf_Data,MATCH($B68,_Inf_Country,0),COLUMN(CH$3))-INDEX(_Inf_Data,MATCH($B68,_Inf_Country,0),MAX(COLUMN(CK$3)-$B$2,3))</f>
        <v>932</v>
      </c>
      <c r="CK68" s="7">
        <f t="shared" ref="CK68:CK131" si="250">INDEX(_Inf_Data,MATCH($B68,_Inf_Country,0),COLUMN(CI$3))-INDEX(_Inf_Data,MATCH($B68,_Inf_Country,0),MAX(COLUMN(CL$3)-$B$2,3))</f>
        <v>1130</v>
      </c>
      <c r="CL68" s="7">
        <f t="shared" ref="CL68:CL131" si="251">INDEX(_Inf_Data,MATCH($B68,_Inf_Country,0),COLUMN(CJ$3))-INDEX(_Inf_Data,MATCH($B68,_Inf_Country,0),MAX(COLUMN(CM$3)-$B$2,3))</f>
        <v>790</v>
      </c>
      <c r="CM68" s="7">
        <f t="shared" ref="CM68:CM131" si="252">INDEX(_Inf_Data,MATCH($B68,_Inf_Country,0),COLUMN(CK$3))-INDEX(_Inf_Data,MATCH($B68,_Inf_Country,0),MAX(COLUMN(CN$3)-$B$2,3))</f>
        <v>604</v>
      </c>
      <c r="CN68" s="7">
        <f t="shared" ref="CN68:CN131" si="253">INDEX(_Inf_Data,MATCH($B68,_Inf_Country,0),COLUMN(CL$3))-INDEX(_Inf_Data,MATCH($B68,_Inf_Country,0),MAX(COLUMN(CO$3)-$B$2,3))</f>
        <v>987</v>
      </c>
      <c r="CO68" s="7">
        <f t="shared" ref="CO68:CO131" si="254">INDEX(_Inf_Data,MATCH($B68,_Inf_Country,0),COLUMN(CM$3))-INDEX(_Inf_Data,MATCH($B68,_Inf_Country,0),MAX(COLUMN(CP$3)-$B$2,3))</f>
        <v>1441</v>
      </c>
      <c r="CP68" s="7">
        <f t="shared" ref="CP68:CP131" si="255">INDEX(_Inf_Data,MATCH($B68,_Inf_Country,0),COLUMN(CN$3))-INDEX(_Inf_Data,MATCH($B68,_Inf_Country,0),MAX(COLUMN(CQ$3)-$B$2,3))</f>
        <v>1634</v>
      </c>
      <c r="CQ68" s="7">
        <f t="shared" ref="CQ68:CQ131" si="256">INDEX(_Inf_Data,MATCH($B68,_Inf_Country,0),COLUMN(CO$3))-INDEX(_Inf_Data,MATCH($B68,_Inf_Country,0),MAX(COLUMN(CR$3)-$B$2,3))</f>
        <v>1256</v>
      </c>
      <c r="CR68" s="7">
        <f t="shared" si="97"/>
        <v>1122</v>
      </c>
      <c r="CS68" s="7">
        <f t="shared" si="98"/>
        <v>987</v>
      </c>
      <c r="CT68" s="7">
        <f t="shared" si="99"/>
        <v>892</v>
      </c>
      <c r="CU68" s="7">
        <f t="shared" si="100"/>
        <v>677</v>
      </c>
      <c r="CV68" s="7">
        <f t="shared" si="101"/>
        <v>452</v>
      </c>
      <c r="CW68" s="7">
        <f t="shared" si="102"/>
        <v>639</v>
      </c>
      <c r="CX68" s="7">
        <f t="shared" si="103"/>
        <v>404</v>
      </c>
      <c r="CY68" s="7">
        <f t="shared" si="104"/>
        <v>1029</v>
      </c>
      <c r="CZ68" s="7">
        <f t="shared" si="105"/>
        <v>1044</v>
      </c>
      <c r="DA68" s="7">
        <f t="shared" si="106"/>
        <v>1138</v>
      </c>
      <c r="DB68" s="7">
        <f t="shared" si="107"/>
        <v>975</v>
      </c>
      <c r="DC68" s="7">
        <f t="shared" si="108"/>
        <v>910</v>
      </c>
      <c r="DD68" s="7">
        <f t="shared" si="109"/>
        <v>639</v>
      </c>
      <c r="DE68" s="7">
        <f t="shared" si="110"/>
        <v>905</v>
      </c>
      <c r="DF68" s="7">
        <f t="shared" si="111"/>
        <v>717</v>
      </c>
      <c r="DG68" s="7">
        <f t="shared" si="112"/>
        <v>398</v>
      </c>
      <c r="DH68" s="7">
        <f t="shared" si="113"/>
        <v>1201</v>
      </c>
      <c r="DI68" s="7">
        <f t="shared" si="114"/>
        <v>1299</v>
      </c>
      <c r="DJ68" s="7">
        <f t="shared" si="115"/>
        <v>1304</v>
      </c>
      <c r="DK68" s="7">
        <f t="shared" si="116"/>
        <v>1362</v>
      </c>
      <c r="DL68" s="7" t="e">
        <f t="shared" si="117"/>
        <v>#N/A</v>
      </c>
      <c r="DM68" s="7" t="e">
        <f t="shared" si="118"/>
        <v>#N/A</v>
      </c>
      <c r="DN68" s="7" t="e">
        <f t="shared" si="119"/>
        <v>#N/A</v>
      </c>
      <c r="DO68" s="7" t="e">
        <f t="shared" si="120"/>
        <v>#N/A</v>
      </c>
      <c r="DP68" s="7" t="e">
        <f t="shared" si="121"/>
        <v>#N/A</v>
      </c>
      <c r="DQ68" s="7" t="e">
        <f t="shared" si="122"/>
        <v>#N/A</v>
      </c>
      <c r="DR68" s="7" t="e">
        <f t="shared" si="123"/>
        <v>#N/A</v>
      </c>
      <c r="DS68" s="7" t="e">
        <f t="shared" si="124"/>
        <v>#N/A</v>
      </c>
      <c r="DT68" s="7" t="e">
        <f t="shared" si="125"/>
        <v>#N/A</v>
      </c>
      <c r="DU68" s="7" t="e">
        <f t="shared" si="126"/>
        <v>#N/A</v>
      </c>
      <c r="DV68" s="7" t="e">
        <f t="shared" si="127"/>
        <v>#N/A</v>
      </c>
      <c r="DW68" s="7" t="e">
        <f t="shared" si="128"/>
        <v>#N/A</v>
      </c>
      <c r="DX68" s="7" t="e">
        <f t="shared" si="129"/>
        <v>#N/A</v>
      </c>
      <c r="DY68" s="7" t="e">
        <f t="shared" si="130"/>
        <v>#N/A</v>
      </c>
      <c r="DZ68" s="7" t="e">
        <f t="shared" si="131"/>
        <v>#N/A</v>
      </c>
      <c r="EA68" s="7" t="e">
        <f t="shared" si="132"/>
        <v>#N/A</v>
      </c>
      <c r="EB68" s="7" t="e">
        <f t="shared" si="133"/>
        <v>#N/A</v>
      </c>
      <c r="EC68" s="7" t="e">
        <f t="shared" si="134"/>
        <v>#N/A</v>
      </c>
      <c r="ED68" s="7" t="e">
        <f t="shared" si="135"/>
        <v>#N/A</v>
      </c>
      <c r="EE68" s="7" t="e">
        <f t="shared" si="136"/>
        <v>#N/A</v>
      </c>
      <c r="EF68" s="7" t="e">
        <f t="shared" si="137"/>
        <v>#N/A</v>
      </c>
      <c r="EG68" s="7" t="e">
        <f t="shared" si="138"/>
        <v>#N/A</v>
      </c>
      <c r="EH68" s="7" t="e">
        <f t="shared" si="139"/>
        <v>#N/A</v>
      </c>
      <c r="EI68" s="7" t="e">
        <f t="shared" si="140"/>
        <v>#N/A</v>
      </c>
      <c r="EJ68" s="7" t="e">
        <f t="shared" si="141"/>
        <v>#N/A</v>
      </c>
      <c r="EK68" s="7" t="e">
        <f t="shared" si="142"/>
        <v>#N/A</v>
      </c>
      <c r="EL68" s="7" t="e">
        <f t="shared" si="143"/>
        <v>#N/A</v>
      </c>
      <c r="EM68" s="7" t="e">
        <f t="shared" si="144"/>
        <v>#N/A</v>
      </c>
      <c r="EN68" s="7" t="e">
        <f t="shared" si="145"/>
        <v>#N/A</v>
      </c>
      <c r="EO68" s="7" t="e">
        <f t="shared" si="146"/>
        <v>#N/A</v>
      </c>
      <c r="EP68" s="7" t="e">
        <f t="shared" si="147"/>
        <v>#N/A</v>
      </c>
      <c r="EQ68" s="7" t="e">
        <f t="shared" si="148"/>
        <v>#N/A</v>
      </c>
      <c r="ER68" s="7" t="e">
        <f t="shared" si="149"/>
        <v>#N/A</v>
      </c>
      <c r="ES68" s="7" t="e">
        <f t="shared" si="150"/>
        <v>#N/A</v>
      </c>
      <c r="ET68" s="7" t="e">
        <f t="shared" si="151"/>
        <v>#N/A</v>
      </c>
      <c r="EU68" s="7" t="e">
        <f t="shared" si="152"/>
        <v>#N/A</v>
      </c>
      <c r="EV68" s="7" t="e">
        <f t="shared" si="153"/>
        <v>#N/A</v>
      </c>
      <c r="EW68" s="7" t="e">
        <f t="shared" si="154"/>
        <v>#N/A</v>
      </c>
      <c r="EX68" s="7" t="e">
        <f t="shared" si="155"/>
        <v>#N/A</v>
      </c>
      <c r="EY68" s="7" t="e">
        <f t="shared" si="156"/>
        <v>#N/A</v>
      </c>
      <c r="EZ68" s="7" t="e">
        <f t="shared" si="157"/>
        <v>#N/A</v>
      </c>
      <c r="FA68" s="7" t="e">
        <f t="shared" si="158"/>
        <v>#N/A</v>
      </c>
      <c r="FB68" s="7" t="e">
        <f t="shared" si="159"/>
        <v>#N/A</v>
      </c>
      <c r="FC68" s="7" t="e">
        <f t="shared" si="160"/>
        <v>#N/A</v>
      </c>
      <c r="FD68" s="7" t="e">
        <f t="shared" si="161"/>
        <v>#N/A</v>
      </c>
      <c r="FE68" s="7" t="e">
        <f t="shared" si="162"/>
        <v>#N/A</v>
      </c>
      <c r="FF68" s="7" t="e">
        <f t="shared" si="163"/>
        <v>#N/A</v>
      </c>
      <c r="FG68" s="7" t="e">
        <f t="shared" si="164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5"/>
        <v>0</v>
      </c>
      <c r="E69" s="7">
        <f t="shared" si="166"/>
        <v>0</v>
      </c>
      <c r="F69" s="7">
        <f t="shared" si="167"/>
        <v>0</v>
      </c>
      <c r="G69" s="7">
        <f t="shared" si="168"/>
        <v>0</v>
      </c>
      <c r="H69" s="7">
        <f t="shared" si="169"/>
        <v>1</v>
      </c>
      <c r="I69" s="7">
        <f t="shared" si="170"/>
        <v>4</v>
      </c>
      <c r="J69" s="7">
        <f t="shared" si="171"/>
        <v>4</v>
      </c>
      <c r="K69" s="7">
        <f t="shared" si="172"/>
        <v>4</v>
      </c>
      <c r="L69" s="7">
        <f t="shared" si="173"/>
        <v>5</v>
      </c>
      <c r="M69" s="7">
        <f t="shared" si="174"/>
        <v>8</v>
      </c>
      <c r="N69" s="7">
        <f t="shared" si="175"/>
        <v>10</v>
      </c>
      <c r="O69" s="7">
        <f t="shared" si="176"/>
        <v>12</v>
      </c>
      <c r="P69" s="7">
        <f t="shared" si="177"/>
        <v>12</v>
      </c>
      <c r="Q69" s="7">
        <f t="shared" si="178"/>
        <v>12</v>
      </c>
      <c r="R69" s="7">
        <f t="shared" si="179"/>
        <v>12</v>
      </c>
      <c r="S69" s="7">
        <f t="shared" si="180"/>
        <v>13</v>
      </c>
      <c r="T69" s="7">
        <f t="shared" si="181"/>
        <v>13</v>
      </c>
      <c r="U69" s="7">
        <f t="shared" si="182"/>
        <v>14</v>
      </c>
      <c r="V69" s="7">
        <f t="shared" si="183"/>
        <v>14</v>
      </c>
      <c r="W69" s="7">
        <f t="shared" si="184"/>
        <v>16</v>
      </c>
      <c r="X69" s="7">
        <f t="shared" si="185"/>
        <v>16</v>
      </c>
      <c r="Y69" s="7">
        <f t="shared" si="186"/>
        <v>15</v>
      </c>
      <c r="Z69" s="7">
        <f t="shared" si="187"/>
        <v>12</v>
      </c>
      <c r="AA69" s="7">
        <f t="shared" si="188"/>
        <v>12</v>
      </c>
      <c r="AB69" s="7">
        <f t="shared" si="189"/>
        <v>12</v>
      </c>
      <c r="AC69" s="7">
        <f t="shared" si="190"/>
        <v>11</v>
      </c>
      <c r="AD69" s="7">
        <f t="shared" si="191"/>
        <v>8</v>
      </c>
      <c r="AE69" s="7">
        <f t="shared" si="192"/>
        <v>6</v>
      </c>
      <c r="AF69" s="7">
        <f t="shared" si="193"/>
        <v>4</v>
      </c>
      <c r="AG69" s="7">
        <f t="shared" si="194"/>
        <v>4</v>
      </c>
      <c r="AH69" s="7">
        <f t="shared" si="195"/>
        <v>4</v>
      </c>
      <c r="AI69" s="7">
        <f t="shared" si="196"/>
        <v>4</v>
      </c>
      <c r="AJ69" s="7">
        <f t="shared" si="197"/>
        <v>3</v>
      </c>
      <c r="AK69" s="7">
        <f t="shared" si="198"/>
        <v>4</v>
      </c>
      <c r="AL69" s="7">
        <f t="shared" si="199"/>
        <v>13</v>
      </c>
      <c r="AM69" s="7">
        <f t="shared" si="200"/>
        <v>32</v>
      </c>
      <c r="AN69" s="7">
        <f t="shared" si="201"/>
        <v>32</v>
      </c>
      <c r="AO69" s="7">
        <f t="shared" si="202"/>
        <v>63</v>
      </c>
      <c r="AP69" s="7">
        <f t="shared" si="203"/>
        <v>114</v>
      </c>
      <c r="AQ69" s="7">
        <f t="shared" si="204"/>
        <v>143</v>
      </c>
      <c r="AR69" s="7">
        <f t="shared" si="205"/>
        <v>180</v>
      </c>
      <c r="AS69" s="7">
        <f t="shared" si="206"/>
        <v>246</v>
      </c>
      <c r="AT69" s="7">
        <f t="shared" si="207"/>
        <v>466</v>
      </c>
      <c r="AU69" s="7">
        <f t="shared" si="208"/>
        <v>654</v>
      </c>
      <c r="AV69" s="7">
        <f t="shared" si="209"/>
        <v>783</v>
      </c>
      <c r="AW69" s="7">
        <f t="shared" si="210"/>
        <v>1024</v>
      </c>
      <c r="AX69" s="7">
        <f t="shared" si="211"/>
        <v>1160</v>
      </c>
      <c r="AY69" s="7">
        <f t="shared" si="212"/>
        <v>1441</v>
      </c>
      <c r="AZ69" s="7">
        <f t="shared" si="213"/>
        <v>1892</v>
      </c>
      <c r="BA69" s="7">
        <f t="shared" si="214"/>
        <v>2062</v>
      </c>
      <c r="BB69" s="7">
        <f t="shared" si="215"/>
        <v>3658</v>
      </c>
      <c r="BC69" s="7">
        <f t="shared" si="216"/>
        <v>4558</v>
      </c>
      <c r="BD69" s="7">
        <f t="shared" si="217"/>
        <v>5749</v>
      </c>
      <c r="BE69" s="7">
        <f t="shared" si="218"/>
        <v>7224</v>
      </c>
      <c r="BF69" s="7">
        <f t="shared" si="219"/>
        <v>9178</v>
      </c>
      <c r="BG69" s="7">
        <f t="shared" si="220"/>
        <v>12197</v>
      </c>
      <c r="BH69" s="7">
        <f t="shared" si="221"/>
        <v>15161</v>
      </c>
      <c r="BI69" s="7">
        <f t="shared" si="222"/>
        <v>19652</v>
      </c>
      <c r="BJ69" s="7">
        <f t="shared" si="223"/>
        <v>21951</v>
      </c>
      <c r="BK69" s="7">
        <f t="shared" si="224"/>
        <v>24391</v>
      </c>
      <c r="BL69" s="7">
        <f t="shared" si="225"/>
        <v>28386</v>
      </c>
      <c r="BM69" s="7">
        <f t="shared" si="226"/>
        <v>32187</v>
      </c>
      <c r="BN69" s="7">
        <f t="shared" si="227"/>
        <v>36283</v>
      </c>
      <c r="BO69" s="7">
        <f t="shared" si="228"/>
        <v>42762</v>
      </c>
      <c r="BP69" s="7">
        <f t="shared" si="229"/>
        <v>49414</v>
      </c>
      <c r="BQ69" s="7">
        <f t="shared" si="230"/>
        <v>55787</v>
      </c>
      <c r="BR69" s="7">
        <f t="shared" si="231"/>
        <v>60017</v>
      </c>
      <c r="BS69" s="7">
        <f t="shared" si="232"/>
        <v>63210</v>
      </c>
      <c r="BT69" s="7">
        <f t="shared" si="233"/>
        <v>67223</v>
      </c>
      <c r="BU69" s="7">
        <f t="shared" si="234"/>
        <v>72077</v>
      </c>
      <c r="BV69" s="7">
        <f t="shared" si="235"/>
        <v>77522</v>
      </c>
      <c r="BW69" s="7">
        <f t="shared" si="236"/>
        <v>81902</v>
      </c>
      <c r="BX69" s="7">
        <f t="shared" si="237"/>
        <v>83765</v>
      </c>
      <c r="BY69" s="7">
        <f t="shared" si="238"/>
        <v>84803</v>
      </c>
      <c r="BZ69" s="7">
        <f t="shared" si="239"/>
        <v>83526</v>
      </c>
      <c r="CA69" s="7">
        <f t="shared" si="240"/>
        <v>85450</v>
      </c>
      <c r="CB69" s="7">
        <f t="shared" si="241"/>
        <v>88423</v>
      </c>
      <c r="CC69" s="7">
        <f t="shared" si="242"/>
        <v>89125</v>
      </c>
      <c r="CD69" s="7">
        <f t="shared" si="243"/>
        <v>89185</v>
      </c>
      <c r="CE69" s="7">
        <f t="shared" si="244"/>
        <v>87585</v>
      </c>
      <c r="CF69" s="7">
        <f t="shared" si="245"/>
        <v>83916</v>
      </c>
      <c r="CG69" s="7">
        <f t="shared" si="246"/>
        <v>79201</v>
      </c>
      <c r="CH69" s="7">
        <f t="shared" si="247"/>
        <v>73664</v>
      </c>
      <c r="CI69" s="7">
        <f t="shared" si="248"/>
        <v>72658</v>
      </c>
      <c r="CJ69" s="7">
        <f t="shared" si="249"/>
        <v>70813</v>
      </c>
      <c r="CK69" s="7">
        <f t="shared" si="250"/>
        <v>69589</v>
      </c>
      <c r="CL69" s="7">
        <f t="shared" si="251"/>
        <v>65470</v>
      </c>
      <c r="CM69" s="7">
        <f t="shared" si="252"/>
        <v>60390</v>
      </c>
      <c r="CN69" s="7">
        <f t="shared" si="253"/>
        <v>55906</v>
      </c>
      <c r="CO69" s="7">
        <f t="shared" si="254"/>
        <v>52199</v>
      </c>
      <c r="CP69" s="7">
        <f t="shared" si="255"/>
        <v>50525</v>
      </c>
      <c r="CQ69" s="7">
        <f t="shared" si="256"/>
        <v>49755</v>
      </c>
      <c r="CR69" s="7">
        <f t="shared" ref="CR69:CR132" si="257">INDEX(_Inf_Data,MATCH($B69,_Inf_Country,0),COLUMN(CP$3))-INDEX(_Inf_Data,MATCH($B69,_Inf_Country,0),COLUMN(CS$3)-$B$2)</f>
        <v>47336</v>
      </c>
      <c r="CS69" s="7">
        <f t="shared" ref="CS69:CS132" si="258">INDEX(_Inf_Data,MATCH($B69,_Inf_Country,0),COLUMN(CQ$3))-INDEX(_Inf_Data,MATCH($B69,_Inf_Country,0),COLUMN(CT$3)-$B$2)</f>
        <v>43217</v>
      </c>
      <c r="CT69" s="7">
        <f t="shared" ref="CT69:CT132" si="259">INDEX(_Inf_Data,MATCH($B69,_Inf_Country,0),COLUMN(CR$3))-INDEX(_Inf_Data,MATCH($B69,_Inf_Country,0),COLUMN(CU$3)-$B$2)</f>
        <v>39589</v>
      </c>
      <c r="CU69" s="7">
        <f t="shared" ref="CU69:CU132" si="260">INDEX(_Inf_Data,MATCH($B69,_Inf_Country,0),COLUMN(CS$3))-INDEX(_Inf_Data,MATCH($B69,_Inf_Country,0),COLUMN(CV$3)-$B$2)</f>
        <v>36587</v>
      </c>
      <c r="CV69" s="7">
        <f t="shared" ref="CV69:CV132" si="261">INDEX(_Inf_Data,MATCH($B69,_Inf_Country,0),COLUMN(CT$3))-INDEX(_Inf_Data,MATCH($B69,_Inf_Country,0),COLUMN(CW$3)-$B$2)</f>
        <v>35004</v>
      </c>
      <c r="CW69" s="7">
        <f t="shared" ref="CW69:CW132" si="262">INDEX(_Inf_Data,MATCH($B69,_Inf_Country,0),COLUMN(CU$3))-INDEX(_Inf_Data,MATCH($B69,_Inf_Country,0),COLUMN(CX$3)-$B$2)</f>
        <v>33685</v>
      </c>
      <c r="CX69" s="7">
        <f t="shared" ref="CX69:CX132" si="263">INDEX(_Inf_Data,MATCH($B69,_Inf_Country,0),COLUMN(CV$3))-INDEX(_Inf_Data,MATCH($B69,_Inf_Country,0),COLUMN(CY$3)-$B$2)</f>
        <v>32937</v>
      </c>
      <c r="CY69" s="7">
        <f t="shared" ref="CY69:CY132" si="264">INDEX(_Inf_Data,MATCH($B69,_Inf_Country,0),COLUMN(CW$3))-INDEX(_Inf_Data,MATCH($B69,_Inf_Country,0),COLUMN(CZ$3)-$B$2)</f>
        <v>32718</v>
      </c>
      <c r="CZ69" s="7">
        <f t="shared" ref="CZ69:CZ132" si="265">INDEX(_Inf_Data,MATCH($B69,_Inf_Country,0),COLUMN(CX$3))-INDEX(_Inf_Data,MATCH($B69,_Inf_Country,0),COLUMN(DA$3)-$B$2)</f>
        <v>30214</v>
      </c>
      <c r="DA69" s="7">
        <f t="shared" ref="DA69:DA132" si="266">INDEX(_Inf_Data,MATCH($B69,_Inf_Country,0),COLUMN(CY$3))-INDEX(_Inf_Data,MATCH($B69,_Inf_Country,0),COLUMN(DB$3)-$B$2)</f>
        <v>27966</v>
      </c>
      <c r="DB69" s="7">
        <f t="shared" ref="DB69:DB132" si="267">INDEX(_Inf_Data,MATCH($B69,_Inf_Country,0),COLUMN(CZ$3))-INDEX(_Inf_Data,MATCH($B69,_Inf_Country,0),COLUMN(DC$3)-$B$2)</f>
        <v>24755</v>
      </c>
      <c r="DC69" s="7">
        <f t="shared" ref="DC69:DC132" si="268">INDEX(_Inf_Data,MATCH($B69,_Inf_Country,0),COLUMN(DA$3))-INDEX(_Inf_Data,MATCH($B69,_Inf_Country,0),COLUMN(DD$3)-$B$2)</f>
        <v>23665</v>
      </c>
      <c r="DD69" s="7">
        <f t="shared" ref="DD69:DD132" si="269">INDEX(_Inf_Data,MATCH($B69,_Inf_Country,0),COLUMN(DB$3))-INDEX(_Inf_Data,MATCH($B69,_Inf_Country,0),COLUMN(DE$3)-$B$2)</f>
        <v>22978</v>
      </c>
      <c r="DE69" s="7">
        <f t="shared" ref="DE69:DE132" si="270">INDEX(_Inf_Data,MATCH($B69,_Inf_Country,0),COLUMN(DC$3))-INDEX(_Inf_Data,MATCH($B69,_Inf_Country,0),COLUMN(DF$3)-$B$2)</f>
        <v>22365</v>
      </c>
      <c r="DF69" s="7">
        <f t="shared" ref="DF69:DF132" si="271">INDEX(_Inf_Data,MATCH($B69,_Inf_Country,0),COLUMN(DD$3))-INDEX(_Inf_Data,MATCH($B69,_Inf_Country,0),COLUMN(DG$3)-$B$2)</f>
        <v>22297</v>
      </c>
      <c r="DG69" s="7">
        <f t="shared" ref="DG69:DG132" si="272">INDEX(_Inf_Data,MATCH($B69,_Inf_Country,0),COLUMN(DE$3))-INDEX(_Inf_Data,MATCH($B69,_Inf_Country,0),COLUMN(DH$3)-$B$2)</f>
        <v>20676</v>
      </c>
      <c r="DH69" s="7">
        <f t="shared" ref="DH69:DH132" si="273">INDEX(_Inf_Data,MATCH($B69,_Inf_Country,0),COLUMN(DF$3))-INDEX(_Inf_Data,MATCH($B69,_Inf_Country,0),COLUMN(DI$3)-$B$2)</f>
        <v>18750</v>
      </c>
      <c r="DI69" s="7">
        <f t="shared" ref="DI69:DI132" si="274">INDEX(_Inf_Data,MATCH($B69,_Inf_Country,0),COLUMN(DG$3))-INDEX(_Inf_Data,MATCH($B69,_Inf_Country,0),COLUMN(DJ$3)-$B$2)</f>
        <v>17577</v>
      </c>
      <c r="DJ69" s="7">
        <f t="shared" ref="DJ69:DJ132" si="275">INDEX(_Inf_Data,MATCH($B69,_Inf_Country,0),COLUMN(DH$3))-INDEX(_Inf_Data,MATCH($B69,_Inf_Country,0),COLUMN(DK$3)-$B$2)</f>
        <v>16658</v>
      </c>
      <c r="DK69" s="7">
        <f t="shared" ref="DK69:DK132" si="276">INDEX(_Inf_Data,MATCH($B69,_Inf_Country,0),COLUMN(DI$3))-INDEX(_Inf_Data,MATCH($B69,_Inf_Country,0),COLUMN(DL$3)-$B$2)</f>
        <v>16328</v>
      </c>
      <c r="DL69" s="7" t="e">
        <f t="shared" ref="DL69:DL132" si="277">INDEX(_Inf_Data,MATCH($B69,_Inf_Country,0),COLUMN(DJ$3))-INDEX(_Inf_Data,MATCH($B69,_Inf_Country,0),COLUMN(DM$3)-$B$2)</f>
        <v>#N/A</v>
      </c>
      <c r="DM69" s="7" t="e">
        <f t="shared" ref="DM69:DM132" si="278">INDEX(_Inf_Data,MATCH($B69,_Inf_Country,0),COLUMN(DK$3))-INDEX(_Inf_Data,MATCH($B69,_Inf_Country,0),COLUMN(DN$3)-$B$2)</f>
        <v>#N/A</v>
      </c>
      <c r="DN69" s="7" t="e">
        <f t="shared" ref="DN69:DN132" si="279">INDEX(_Inf_Data,MATCH($B69,_Inf_Country,0),COLUMN(DL$3))-INDEX(_Inf_Data,MATCH($B69,_Inf_Country,0),COLUMN(DO$3)-$B$2)</f>
        <v>#N/A</v>
      </c>
      <c r="DO69" s="7" t="e">
        <f t="shared" ref="DO69:DO132" si="280">INDEX(_Inf_Data,MATCH($B69,_Inf_Country,0),COLUMN(DM$3))-INDEX(_Inf_Data,MATCH($B69,_Inf_Country,0),COLUMN(DP$3)-$B$2)</f>
        <v>#N/A</v>
      </c>
      <c r="DP69" s="7" t="e">
        <f t="shared" ref="DP69:DP132" si="281">INDEX(_Inf_Data,MATCH($B69,_Inf_Country,0),COLUMN(DN$3))-INDEX(_Inf_Data,MATCH($B69,_Inf_Country,0),COLUMN(DQ$3)-$B$2)</f>
        <v>#N/A</v>
      </c>
      <c r="DQ69" s="7" t="e">
        <f t="shared" ref="DQ69:DQ132" si="282">INDEX(_Inf_Data,MATCH($B69,_Inf_Country,0),COLUMN(DO$3))-INDEX(_Inf_Data,MATCH($B69,_Inf_Country,0),COLUMN(DR$3)-$B$2)</f>
        <v>#N/A</v>
      </c>
      <c r="DR69" s="7" t="e">
        <f t="shared" ref="DR69:DR132" si="283">INDEX(_Inf_Data,MATCH($B69,_Inf_Country,0),COLUMN(DP$3))-INDEX(_Inf_Data,MATCH($B69,_Inf_Country,0),COLUMN(DS$3)-$B$2)</f>
        <v>#N/A</v>
      </c>
      <c r="DS69" s="7" t="e">
        <f t="shared" ref="DS69:DS132" si="284">INDEX(_Inf_Data,MATCH($B69,_Inf_Country,0),COLUMN(DQ$3))-INDEX(_Inf_Data,MATCH($B69,_Inf_Country,0),COLUMN(DT$3)-$B$2)</f>
        <v>#N/A</v>
      </c>
      <c r="DT69" s="7" t="e">
        <f t="shared" ref="DT69:DT132" si="285">INDEX(_Inf_Data,MATCH($B69,_Inf_Country,0),COLUMN(DR$3))-INDEX(_Inf_Data,MATCH($B69,_Inf_Country,0),COLUMN(DU$3)-$B$2)</f>
        <v>#N/A</v>
      </c>
      <c r="DU69" s="7" t="e">
        <f t="shared" ref="DU69:DU132" si="286">INDEX(_Inf_Data,MATCH($B69,_Inf_Country,0),COLUMN(DS$3))-INDEX(_Inf_Data,MATCH($B69,_Inf_Country,0),COLUMN(DV$3)-$B$2)</f>
        <v>#N/A</v>
      </c>
      <c r="DV69" s="7" t="e">
        <f t="shared" ref="DV69:DV132" si="287">INDEX(_Inf_Data,MATCH($B69,_Inf_Country,0),COLUMN(DT$3))-INDEX(_Inf_Data,MATCH($B69,_Inf_Country,0),COLUMN(DW$3)-$B$2)</f>
        <v>#N/A</v>
      </c>
      <c r="DW69" s="7" t="e">
        <f t="shared" ref="DW69:DW132" si="288">INDEX(_Inf_Data,MATCH($B69,_Inf_Country,0),COLUMN(DU$3))-INDEX(_Inf_Data,MATCH($B69,_Inf_Country,0),COLUMN(DX$3)-$B$2)</f>
        <v>#N/A</v>
      </c>
      <c r="DX69" s="7" t="e">
        <f t="shared" ref="DX69:DX132" si="289">INDEX(_Inf_Data,MATCH($B69,_Inf_Country,0),COLUMN(DV$3))-INDEX(_Inf_Data,MATCH($B69,_Inf_Country,0),COLUMN(DY$3)-$B$2)</f>
        <v>#N/A</v>
      </c>
      <c r="DY69" s="7" t="e">
        <f t="shared" ref="DY69:DY132" si="290">INDEX(_Inf_Data,MATCH($B69,_Inf_Country,0),COLUMN(DW$3))-INDEX(_Inf_Data,MATCH($B69,_Inf_Country,0),COLUMN(DZ$3)-$B$2)</f>
        <v>#N/A</v>
      </c>
      <c r="DZ69" s="7" t="e">
        <f t="shared" ref="DZ69:DZ132" si="291">INDEX(_Inf_Data,MATCH($B69,_Inf_Country,0),COLUMN(DX$3))-INDEX(_Inf_Data,MATCH($B69,_Inf_Country,0),COLUMN(EA$3)-$B$2)</f>
        <v>#N/A</v>
      </c>
      <c r="EA69" s="7" t="e">
        <f t="shared" ref="EA69:EA132" si="292">INDEX(_Inf_Data,MATCH($B69,_Inf_Country,0),COLUMN(DY$3))-INDEX(_Inf_Data,MATCH($B69,_Inf_Country,0),COLUMN(EB$3)-$B$2)</f>
        <v>#N/A</v>
      </c>
      <c r="EB69" s="7" t="e">
        <f t="shared" ref="EB69:EB132" si="293">INDEX(_Inf_Data,MATCH($B69,_Inf_Country,0),COLUMN(DZ$3))-INDEX(_Inf_Data,MATCH($B69,_Inf_Country,0),COLUMN(EC$3)-$B$2)</f>
        <v>#N/A</v>
      </c>
      <c r="EC69" s="7" t="e">
        <f t="shared" ref="EC69:EC132" si="294">INDEX(_Inf_Data,MATCH($B69,_Inf_Country,0),COLUMN(EA$3))-INDEX(_Inf_Data,MATCH($B69,_Inf_Country,0),COLUMN(ED$3)-$B$2)</f>
        <v>#N/A</v>
      </c>
      <c r="ED69" s="7" t="e">
        <f t="shared" ref="ED69:ED132" si="295">INDEX(_Inf_Data,MATCH($B69,_Inf_Country,0),COLUMN(EB$3))-INDEX(_Inf_Data,MATCH($B69,_Inf_Country,0),COLUMN(EE$3)-$B$2)</f>
        <v>#N/A</v>
      </c>
      <c r="EE69" s="7" t="e">
        <f t="shared" ref="EE69:EE132" si="296">INDEX(_Inf_Data,MATCH($B69,_Inf_Country,0),COLUMN(EC$3))-INDEX(_Inf_Data,MATCH($B69,_Inf_Country,0),COLUMN(EF$3)-$B$2)</f>
        <v>#N/A</v>
      </c>
      <c r="EF69" s="7" t="e">
        <f t="shared" ref="EF69:EF132" si="297">INDEX(_Inf_Data,MATCH($B69,_Inf_Country,0),COLUMN(ED$3))-INDEX(_Inf_Data,MATCH($B69,_Inf_Country,0),COLUMN(EG$3)-$B$2)</f>
        <v>#N/A</v>
      </c>
      <c r="EG69" s="7" t="e">
        <f t="shared" ref="EG69:EG132" si="298">INDEX(_Inf_Data,MATCH($B69,_Inf_Country,0),COLUMN(EE$3))-INDEX(_Inf_Data,MATCH($B69,_Inf_Country,0),COLUMN(EH$3)-$B$2)</f>
        <v>#N/A</v>
      </c>
      <c r="EH69" s="7" t="e">
        <f t="shared" ref="EH69:EH132" si="299">INDEX(_Inf_Data,MATCH($B69,_Inf_Country,0),COLUMN(EF$3))-INDEX(_Inf_Data,MATCH($B69,_Inf_Country,0),COLUMN(EI$3)-$B$2)</f>
        <v>#N/A</v>
      </c>
      <c r="EI69" s="7" t="e">
        <f t="shared" ref="EI69:EI132" si="300">INDEX(_Inf_Data,MATCH($B69,_Inf_Country,0),COLUMN(EG$3))-INDEX(_Inf_Data,MATCH($B69,_Inf_Country,0),COLUMN(EJ$3)-$B$2)</f>
        <v>#N/A</v>
      </c>
      <c r="EJ69" s="7" t="e">
        <f t="shared" ref="EJ69:EJ132" si="301">INDEX(_Inf_Data,MATCH($B69,_Inf_Country,0),COLUMN(EH$3))-INDEX(_Inf_Data,MATCH($B69,_Inf_Country,0),COLUMN(EK$3)-$B$2)</f>
        <v>#N/A</v>
      </c>
      <c r="EK69" s="7" t="e">
        <f t="shared" ref="EK69:EK132" si="302">INDEX(_Inf_Data,MATCH($B69,_Inf_Country,0),COLUMN(EI$3))-INDEX(_Inf_Data,MATCH($B69,_Inf_Country,0),COLUMN(EL$3)-$B$2)</f>
        <v>#N/A</v>
      </c>
      <c r="EL69" s="7" t="e">
        <f t="shared" ref="EL69:EL132" si="303">INDEX(_Inf_Data,MATCH($B69,_Inf_Country,0),COLUMN(EJ$3))-INDEX(_Inf_Data,MATCH($B69,_Inf_Country,0),COLUMN(EM$3)-$B$2)</f>
        <v>#N/A</v>
      </c>
      <c r="EM69" s="7" t="e">
        <f t="shared" ref="EM69:EM132" si="304">INDEX(_Inf_Data,MATCH($B69,_Inf_Country,0),COLUMN(EK$3))-INDEX(_Inf_Data,MATCH($B69,_Inf_Country,0),COLUMN(EN$3)-$B$2)</f>
        <v>#N/A</v>
      </c>
      <c r="EN69" s="7" t="e">
        <f t="shared" ref="EN69:EN132" si="305">INDEX(_Inf_Data,MATCH($B69,_Inf_Country,0),COLUMN(EL$3))-INDEX(_Inf_Data,MATCH($B69,_Inf_Country,0),COLUMN(EO$3)-$B$2)</f>
        <v>#N/A</v>
      </c>
      <c r="EO69" s="7" t="e">
        <f t="shared" ref="EO69:EO132" si="306">INDEX(_Inf_Data,MATCH($B69,_Inf_Country,0),COLUMN(EM$3))-INDEX(_Inf_Data,MATCH($B69,_Inf_Country,0),COLUMN(EP$3)-$B$2)</f>
        <v>#N/A</v>
      </c>
      <c r="EP69" s="7" t="e">
        <f t="shared" ref="EP69:EP132" si="307">INDEX(_Inf_Data,MATCH($B69,_Inf_Country,0),COLUMN(EN$3))-INDEX(_Inf_Data,MATCH($B69,_Inf_Country,0),COLUMN(EQ$3)-$B$2)</f>
        <v>#N/A</v>
      </c>
      <c r="EQ69" s="7" t="e">
        <f t="shared" ref="EQ69:EQ132" si="308">INDEX(_Inf_Data,MATCH($B69,_Inf_Country,0),COLUMN(EO$3))-INDEX(_Inf_Data,MATCH($B69,_Inf_Country,0),COLUMN(ER$3)-$B$2)</f>
        <v>#N/A</v>
      </c>
      <c r="ER69" s="7" t="e">
        <f t="shared" ref="ER69:ER132" si="309">INDEX(_Inf_Data,MATCH($B69,_Inf_Country,0),COLUMN(EP$3))-INDEX(_Inf_Data,MATCH($B69,_Inf_Country,0),COLUMN(ES$3)-$B$2)</f>
        <v>#N/A</v>
      </c>
      <c r="ES69" s="7" t="e">
        <f t="shared" ref="ES69:ES132" si="310">INDEX(_Inf_Data,MATCH($B69,_Inf_Country,0),COLUMN(EQ$3))-INDEX(_Inf_Data,MATCH($B69,_Inf_Country,0),COLUMN(ET$3)-$B$2)</f>
        <v>#N/A</v>
      </c>
      <c r="ET69" s="7" t="e">
        <f t="shared" ref="ET69:ET132" si="311">INDEX(_Inf_Data,MATCH($B69,_Inf_Country,0),COLUMN(ER$3))-INDEX(_Inf_Data,MATCH($B69,_Inf_Country,0),COLUMN(EU$3)-$B$2)</f>
        <v>#N/A</v>
      </c>
      <c r="EU69" s="7" t="e">
        <f t="shared" ref="EU69:EU132" si="312">INDEX(_Inf_Data,MATCH($B69,_Inf_Country,0),COLUMN(ES$3))-INDEX(_Inf_Data,MATCH($B69,_Inf_Country,0),COLUMN(EV$3)-$B$2)</f>
        <v>#N/A</v>
      </c>
      <c r="EV69" s="7" t="e">
        <f t="shared" ref="EV69:EV132" si="313">INDEX(_Inf_Data,MATCH($B69,_Inf_Country,0),COLUMN(ET$3))-INDEX(_Inf_Data,MATCH($B69,_Inf_Country,0),COLUMN(EW$3)-$B$2)</f>
        <v>#N/A</v>
      </c>
      <c r="EW69" s="7" t="e">
        <f t="shared" ref="EW69:EW132" si="314">INDEX(_Inf_Data,MATCH($B69,_Inf_Country,0),COLUMN(EU$3))-INDEX(_Inf_Data,MATCH($B69,_Inf_Country,0),COLUMN(EX$3)-$B$2)</f>
        <v>#N/A</v>
      </c>
      <c r="EX69" s="7" t="e">
        <f t="shared" ref="EX69:EX132" si="315">INDEX(_Inf_Data,MATCH($B69,_Inf_Country,0),COLUMN(EV$3))-INDEX(_Inf_Data,MATCH($B69,_Inf_Country,0),COLUMN(EY$3)-$B$2)</f>
        <v>#N/A</v>
      </c>
      <c r="EY69" s="7" t="e">
        <f t="shared" ref="EY69:EY132" si="316">INDEX(_Inf_Data,MATCH($B69,_Inf_Country,0),COLUMN(EW$3))-INDEX(_Inf_Data,MATCH($B69,_Inf_Country,0),COLUMN(EZ$3)-$B$2)</f>
        <v>#N/A</v>
      </c>
      <c r="EZ69" s="7" t="e">
        <f t="shared" ref="EZ69:EZ132" si="317">INDEX(_Inf_Data,MATCH($B69,_Inf_Country,0),COLUMN(EX$3))-INDEX(_Inf_Data,MATCH($B69,_Inf_Country,0),COLUMN(FA$3)-$B$2)</f>
        <v>#N/A</v>
      </c>
      <c r="FA69" s="7" t="e">
        <f t="shared" ref="FA69:FA132" si="318">INDEX(_Inf_Data,MATCH($B69,_Inf_Country,0),COLUMN(EY$3))-INDEX(_Inf_Data,MATCH($B69,_Inf_Country,0),COLUMN(FB$3)-$B$2)</f>
        <v>#N/A</v>
      </c>
      <c r="FB69" s="7" t="e">
        <f t="shared" ref="FB69:FB132" si="319">INDEX(_Inf_Data,MATCH($B69,_Inf_Country,0),COLUMN(EZ$3))-INDEX(_Inf_Data,MATCH($B69,_Inf_Country,0),COLUMN(FC$3)-$B$2)</f>
        <v>#N/A</v>
      </c>
      <c r="FC69" s="7" t="e">
        <f t="shared" ref="FC69:FC132" si="320">INDEX(_Inf_Data,MATCH($B69,_Inf_Country,0),COLUMN(FA$3))-INDEX(_Inf_Data,MATCH($B69,_Inf_Country,0),COLUMN(FD$3)-$B$2)</f>
        <v>#N/A</v>
      </c>
      <c r="FD69" s="7" t="e">
        <f t="shared" ref="FD69:FD132" si="321">INDEX(_Inf_Data,MATCH($B69,_Inf_Country,0),COLUMN(FB$3))-INDEX(_Inf_Data,MATCH($B69,_Inf_Country,0),COLUMN(FE$3)-$B$2)</f>
        <v>#N/A</v>
      </c>
      <c r="FE69" s="7" t="e">
        <f t="shared" ref="FE69:FE132" si="322">INDEX(_Inf_Data,MATCH($B69,_Inf_Country,0),COLUMN(FC$3))-INDEX(_Inf_Data,MATCH($B69,_Inf_Country,0),COLUMN(FF$3)-$B$2)</f>
        <v>#N/A</v>
      </c>
      <c r="FF69" s="7" t="e">
        <f t="shared" ref="FF69:FF132" si="323">INDEX(_Inf_Data,MATCH($B69,_Inf_Country,0),COLUMN(FD$3))-INDEX(_Inf_Data,MATCH($B69,_Inf_Country,0),COLUMN(FG$3)-$B$2)</f>
        <v>#N/A</v>
      </c>
      <c r="FG69" s="7" t="e">
        <f t="shared" ref="FG69:FG132" si="324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5"/>
        <v>0</v>
      </c>
      <c r="E70" s="7">
        <f t="shared" si="166"/>
        <v>0</v>
      </c>
      <c r="F70" s="7">
        <f t="shared" si="167"/>
        <v>0</v>
      </c>
      <c r="G70" s="7">
        <f t="shared" si="168"/>
        <v>0</v>
      </c>
      <c r="H70" s="7">
        <f t="shared" si="169"/>
        <v>0</v>
      </c>
      <c r="I70" s="7">
        <f t="shared" si="170"/>
        <v>0</v>
      </c>
      <c r="J70" s="7">
        <f t="shared" si="171"/>
        <v>0</v>
      </c>
      <c r="K70" s="7">
        <f t="shared" si="172"/>
        <v>0</v>
      </c>
      <c r="L70" s="7">
        <f t="shared" si="173"/>
        <v>0</v>
      </c>
      <c r="M70" s="7">
        <f t="shared" si="174"/>
        <v>0</v>
      </c>
      <c r="N70" s="7">
        <f t="shared" si="175"/>
        <v>0</v>
      </c>
      <c r="O70" s="7">
        <f t="shared" si="176"/>
        <v>0</v>
      </c>
      <c r="P70" s="7">
        <f t="shared" si="177"/>
        <v>0</v>
      </c>
      <c r="Q70" s="7">
        <f t="shared" si="178"/>
        <v>0</v>
      </c>
      <c r="R70" s="7">
        <f t="shared" si="179"/>
        <v>0</v>
      </c>
      <c r="S70" s="7">
        <f t="shared" si="180"/>
        <v>0</v>
      </c>
      <c r="T70" s="7">
        <f t="shared" si="181"/>
        <v>0</v>
      </c>
      <c r="U70" s="7">
        <f t="shared" si="182"/>
        <v>0</v>
      </c>
      <c r="V70" s="7">
        <f t="shared" si="183"/>
        <v>0</v>
      </c>
      <c r="W70" s="7">
        <f t="shared" si="184"/>
        <v>0</v>
      </c>
      <c r="X70" s="7">
        <f t="shared" si="185"/>
        <v>0</v>
      </c>
      <c r="Y70" s="7">
        <f t="shared" si="186"/>
        <v>0</v>
      </c>
      <c r="Z70" s="7">
        <f t="shared" si="187"/>
        <v>0</v>
      </c>
      <c r="AA70" s="7">
        <f t="shared" si="188"/>
        <v>0</v>
      </c>
      <c r="AB70" s="7">
        <f t="shared" si="189"/>
        <v>0</v>
      </c>
      <c r="AC70" s="7">
        <f t="shared" si="190"/>
        <v>0</v>
      </c>
      <c r="AD70" s="7">
        <f t="shared" si="191"/>
        <v>0</v>
      </c>
      <c r="AE70" s="7">
        <f t="shared" si="192"/>
        <v>0</v>
      </c>
      <c r="AF70" s="7">
        <f t="shared" si="193"/>
        <v>0</v>
      </c>
      <c r="AG70" s="7">
        <f t="shared" si="194"/>
        <v>0</v>
      </c>
      <c r="AH70" s="7">
        <f t="shared" si="195"/>
        <v>0</v>
      </c>
      <c r="AI70" s="7">
        <f t="shared" si="196"/>
        <v>0</v>
      </c>
      <c r="AJ70" s="7">
        <f t="shared" si="197"/>
        <v>0</v>
      </c>
      <c r="AK70" s="7">
        <f t="shared" si="198"/>
        <v>0</v>
      </c>
      <c r="AL70" s="7">
        <f t="shared" si="199"/>
        <v>0</v>
      </c>
      <c r="AM70" s="7">
        <f t="shared" si="200"/>
        <v>0</v>
      </c>
      <c r="AN70" s="7">
        <f t="shared" si="201"/>
        <v>0</v>
      </c>
      <c r="AO70" s="7">
        <f t="shared" si="202"/>
        <v>0</v>
      </c>
      <c r="AP70" s="7">
        <f t="shared" si="203"/>
        <v>0</v>
      </c>
      <c r="AQ70" s="7">
        <f t="shared" si="204"/>
        <v>0</v>
      </c>
      <c r="AR70" s="7">
        <f t="shared" si="205"/>
        <v>0</v>
      </c>
      <c r="AS70" s="7">
        <f t="shared" si="206"/>
        <v>0</v>
      </c>
      <c r="AT70" s="7">
        <f t="shared" si="207"/>
        <v>0</v>
      </c>
      <c r="AU70" s="7">
        <f t="shared" si="208"/>
        <v>0</v>
      </c>
      <c r="AV70" s="7">
        <f t="shared" si="209"/>
        <v>0</v>
      </c>
      <c r="AW70" s="7">
        <f t="shared" si="210"/>
        <v>0</v>
      </c>
      <c r="AX70" s="7">
        <f t="shared" si="211"/>
        <v>0</v>
      </c>
      <c r="AY70" s="7">
        <f t="shared" si="212"/>
        <v>0</v>
      </c>
      <c r="AZ70" s="7">
        <f t="shared" si="213"/>
        <v>0</v>
      </c>
      <c r="BA70" s="7">
        <f t="shared" si="214"/>
        <v>0</v>
      </c>
      <c r="BB70" s="7">
        <f t="shared" si="215"/>
        <v>0</v>
      </c>
      <c r="BC70" s="7">
        <f t="shared" si="216"/>
        <v>3</v>
      </c>
      <c r="BD70" s="7">
        <f t="shared" si="217"/>
        <v>6</v>
      </c>
      <c r="BE70" s="7">
        <f t="shared" si="218"/>
        <v>6</v>
      </c>
      <c r="BF70" s="7">
        <f t="shared" si="219"/>
        <v>7</v>
      </c>
      <c r="BG70" s="7">
        <f t="shared" si="220"/>
        <v>7</v>
      </c>
      <c r="BH70" s="7">
        <f t="shared" si="221"/>
        <v>11</v>
      </c>
      <c r="BI70" s="7">
        <f t="shared" si="222"/>
        <v>16</v>
      </c>
      <c r="BJ70" s="7">
        <f t="shared" si="223"/>
        <v>19</v>
      </c>
      <c r="BK70" s="7">
        <f t="shared" si="224"/>
        <v>23</v>
      </c>
      <c r="BL70" s="7">
        <f t="shared" si="225"/>
        <v>27</v>
      </c>
      <c r="BM70" s="7">
        <f t="shared" si="226"/>
        <v>53</v>
      </c>
      <c r="BN70" s="7">
        <f t="shared" si="227"/>
        <v>93</v>
      </c>
      <c r="BO70" s="7">
        <f t="shared" si="228"/>
        <v>132</v>
      </c>
      <c r="BP70" s="7">
        <f t="shared" si="229"/>
        <v>137</v>
      </c>
      <c r="BQ70" s="7">
        <f t="shared" si="230"/>
        <v>141</v>
      </c>
      <c r="BR70" s="7">
        <f t="shared" si="231"/>
        <v>152</v>
      </c>
      <c r="BS70" s="7">
        <f t="shared" si="232"/>
        <v>152</v>
      </c>
      <c r="BT70" s="7">
        <f t="shared" si="233"/>
        <v>158</v>
      </c>
      <c r="BU70" s="7">
        <f t="shared" si="234"/>
        <v>189</v>
      </c>
      <c r="BV70" s="7">
        <f t="shared" si="235"/>
        <v>198</v>
      </c>
      <c r="BW70" s="7">
        <f t="shared" si="236"/>
        <v>198</v>
      </c>
      <c r="BX70" s="7">
        <f t="shared" si="237"/>
        <v>198</v>
      </c>
      <c r="BY70" s="7">
        <f t="shared" si="238"/>
        <v>203</v>
      </c>
      <c r="BZ70" s="7">
        <f t="shared" si="239"/>
        <v>198</v>
      </c>
      <c r="CA70" s="7">
        <f t="shared" si="240"/>
        <v>268</v>
      </c>
      <c r="CB70" s="7">
        <f t="shared" si="241"/>
        <v>290</v>
      </c>
      <c r="CC70" s="7">
        <f t="shared" si="242"/>
        <v>351</v>
      </c>
      <c r="CD70" s="7">
        <f t="shared" si="243"/>
        <v>325</v>
      </c>
      <c r="CE70" s="7">
        <f t="shared" si="244"/>
        <v>315</v>
      </c>
      <c r="CF70" s="7">
        <f t="shared" si="245"/>
        <v>434</v>
      </c>
      <c r="CG70" s="7">
        <f t="shared" si="246"/>
        <v>429</v>
      </c>
      <c r="CH70" s="7">
        <f t="shared" si="247"/>
        <v>495</v>
      </c>
      <c r="CI70" s="7">
        <f t="shared" si="248"/>
        <v>484</v>
      </c>
      <c r="CJ70" s="7">
        <f t="shared" si="249"/>
        <v>489</v>
      </c>
      <c r="CK70" s="7">
        <f t="shared" si="250"/>
        <v>480</v>
      </c>
      <c r="CL70" s="7">
        <f t="shared" si="251"/>
        <v>639</v>
      </c>
      <c r="CM70" s="7">
        <f t="shared" si="252"/>
        <v>838</v>
      </c>
      <c r="CN70" s="7">
        <f t="shared" si="253"/>
        <v>837</v>
      </c>
      <c r="CO70" s="7">
        <f t="shared" si="254"/>
        <v>837</v>
      </c>
      <c r="CP70" s="7">
        <f t="shared" si="255"/>
        <v>940</v>
      </c>
      <c r="CQ70" s="7">
        <f t="shared" si="256"/>
        <v>940</v>
      </c>
      <c r="CR70" s="7">
        <f t="shared" si="257"/>
        <v>992</v>
      </c>
      <c r="CS70" s="7">
        <f t="shared" si="258"/>
        <v>966</v>
      </c>
      <c r="CT70" s="7">
        <f t="shared" si="259"/>
        <v>1172</v>
      </c>
      <c r="CU70" s="7">
        <f t="shared" si="260"/>
        <v>1172</v>
      </c>
      <c r="CV70" s="7">
        <f t="shared" si="261"/>
        <v>1263</v>
      </c>
      <c r="CW70" s="7">
        <f t="shared" si="262"/>
        <v>1105</v>
      </c>
      <c r="CX70" s="7">
        <f t="shared" si="263"/>
        <v>1508</v>
      </c>
      <c r="CY70" s="7">
        <f t="shared" si="264"/>
        <v>1438</v>
      </c>
      <c r="CZ70" s="7">
        <f t="shared" si="265"/>
        <v>1533</v>
      </c>
      <c r="DA70" s="7">
        <f t="shared" si="266"/>
        <v>1528</v>
      </c>
      <c r="DB70" s="7">
        <f t="shared" si="267"/>
        <v>2078</v>
      </c>
      <c r="DC70" s="7">
        <f t="shared" si="268"/>
        <v>1885</v>
      </c>
      <c r="DD70" s="7">
        <f t="shared" si="269"/>
        <v>2049</v>
      </c>
      <c r="DE70" s="7">
        <f t="shared" si="270"/>
        <v>2049</v>
      </c>
      <c r="DF70" s="7">
        <f t="shared" si="271"/>
        <v>2970</v>
      </c>
      <c r="DG70" s="7">
        <f t="shared" si="272"/>
        <v>3109</v>
      </c>
      <c r="DH70" s="7">
        <f t="shared" si="273"/>
        <v>3109</v>
      </c>
      <c r="DI70" s="7">
        <f t="shared" si="274"/>
        <v>3421</v>
      </c>
      <c r="DJ70" s="7">
        <f t="shared" si="275"/>
        <v>3848</v>
      </c>
      <c r="DK70" s="7">
        <f t="shared" si="276"/>
        <v>3858</v>
      </c>
      <c r="DL70" s="7" t="e">
        <f t="shared" si="277"/>
        <v>#N/A</v>
      </c>
      <c r="DM70" s="7" t="e">
        <f t="shared" si="278"/>
        <v>#N/A</v>
      </c>
      <c r="DN70" s="7" t="e">
        <f t="shared" si="279"/>
        <v>#N/A</v>
      </c>
      <c r="DO70" s="7" t="e">
        <f t="shared" si="280"/>
        <v>#N/A</v>
      </c>
      <c r="DP70" s="7" t="e">
        <f t="shared" si="281"/>
        <v>#N/A</v>
      </c>
      <c r="DQ70" s="7" t="e">
        <f t="shared" si="282"/>
        <v>#N/A</v>
      </c>
      <c r="DR70" s="7" t="e">
        <f t="shared" si="283"/>
        <v>#N/A</v>
      </c>
      <c r="DS70" s="7" t="e">
        <f t="shared" si="284"/>
        <v>#N/A</v>
      </c>
      <c r="DT70" s="7" t="e">
        <f t="shared" si="285"/>
        <v>#N/A</v>
      </c>
      <c r="DU70" s="7" t="e">
        <f t="shared" si="286"/>
        <v>#N/A</v>
      </c>
      <c r="DV70" s="7" t="e">
        <f t="shared" si="287"/>
        <v>#N/A</v>
      </c>
      <c r="DW70" s="7" t="e">
        <f t="shared" si="288"/>
        <v>#N/A</v>
      </c>
      <c r="DX70" s="7" t="e">
        <f t="shared" si="289"/>
        <v>#N/A</v>
      </c>
      <c r="DY70" s="7" t="e">
        <f t="shared" si="290"/>
        <v>#N/A</v>
      </c>
      <c r="DZ70" s="7" t="e">
        <f t="shared" si="291"/>
        <v>#N/A</v>
      </c>
      <c r="EA70" s="7" t="e">
        <f t="shared" si="292"/>
        <v>#N/A</v>
      </c>
      <c r="EB70" s="7" t="e">
        <f t="shared" si="293"/>
        <v>#N/A</v>
      </c>
      <c r="EC70" s="7" t="e">
        <f t="shared" si="294"/>
        <v>#N/A</v>
      </c>
      <c r="ED70" s="7" t="e">
        <f t="shared" si="295"/>
        <v>#N/A</v>
      </c>
      <c r="EE70" s="7" t="e">
        <f t="shared" si="296"/>
        <v>#N/A</v>
      </c>
      <c r="EF70" s="7" t="e">
        <f t="shared" si="297"/>
        <v>#N/A</v>
      </c>
      <c r="EG70" s="7" t="e">
        <f t="shared" si="298"/>
        <v>#N/A</v>
      </c>
      <c r="EH70" s="7" t="e">
        <f t="shared" si="299"/>
        <v>#N/A</v>
      </c>
      <c r="EI70" s="7" t="e">
        <f t="shared" si="300"/>
        <v>#N/A</v>
      </c>
      <c r="EJ70" s="7" t="e">
        <f t="shared" si="301"/>
        <v>#N/A</v>
      </c>
      <c r="EK70" s="7" t="e">
        <f t="shared" si="302"/>
        <v>#N/A</v>
      </c>
      <c r="EL70" s="7" t="e">
        <f t="shared" si="303"/>
        <v>#N/A</v>
      </c>
      <c r="EM70" s="7" t="e">
        <f t="shared" si="304"/>
        <v>#N/A</v>
      </c>
      <c r="EN70" s="7" t="e">
        <f t="shared" si="305"/>
        <v>#N/A</v>
      </c>
      <c r="EO70" s="7" t="e">
        <f t="shared" si="306"/>
        <v>#N/A</v>
      </c>
      <c r="EP70" s="7" t="e">
        <f t="shared" si="307"/>
        <v>#N/A</v>
      </c>
      <c r="EQ70" s="7" t="e">
        <f t="shared" si="308"/>
        <v>#N/A</v>
      </c>
      <c r="ER70" s="7" t="e">
        <f t="shared" si="309"/>
        <v>#N/A</v>
      </c>
      <c r="ES70" s="7" t="e">
        <f t="shared" si="310"/>
        <v>#N/A</v>
      </c>
      <c r="ET70" s="7" t="e">
        <f t="shared" si="311"/>
        <v>#N/A</v>
      </c>
      <c r="EU70" s="7" t="e">
        <f t="shared" si="312"/>
        <v>#N/A</v>
      </c>
      <c r="EV70" s="7" t="e">
        <f t="shared" si="313"/>
        <v>#N/A</v>
      </c>
      <c r="EW70" s="7" t="e">
        <f t="shared" si="314"/>
        <v>#N/A</v>
      </c>
      <c r="EX70" s="7" t="e">
        <f t="shared" si="315"/>
        <v>#N/A</v>
      </c>
      <c r="EY70" s="7" t="e">
        <f t="shared" si="316"/>
        <v>#N/A</v>
      </c>
      <c r="EZ70" s="7" t="e">
        <f t="shared" si="317"/>
        <v>#N/A</v>
      </c>
      <c r="FA70" s="7" t="e">
        <f t="shared" si="318"/>
        <v>#N/A</v>
      </c>
      <c r="FB70" s="7" t="e">
        <f t="shared" si="319"/>
        <v>#N/A</v>
      </c>
      <c r="FC70" s="7" t="e">
        <f t="shared" si="320"/>
        <v>#N/A</v>
      </c>
      <c r="FD70" s="7" t="e">
        <f t="shared" si="321"/>
        <v>#N/A</v>
      </c>
      <c r="FE70" s="7" t="e">
        <f t="shared" si="322"/>
        <v>#N/A</v>
      </c>
      <c r="FF70" s="7" t="e">
        <f t="shared" si="323"/>
        <v>#N/A</v>
      </c>
      <c r="FG70" s="7" t="e">
        <f t="shared" si="324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5"/>
        <v>0</v>
      </c>
      <c r="E71" s="7">
        <f t="shared" si="166"/>
        <v>0</v>
      </c>
      <c r="F71" s="7">
        <f t="shared" si="167"/>
        <v>0</v>
      </c>
      <c r="G71" s="7">
        <f t="shared" si="168"/>
        <v>0</v>
      </c>
      <c r="H71" s="7">
        <f t="shared" si="169"/>
        <v>0</v>
      </c>
      <c r="I71" s="7">
        <f t="shared" si="170"/>
        <v>0</v>
      </c>
      <c r="J71" s="7">
        <f t="shared" si="171"/>
        <v>0</v>
      </c>
      <c r="K71" s="7">
        <f t="shared" si="172"/>
        <v>0</v>
      </c>
      <c r="L71" s="7">
        <f t="shared" si="173"/>
        <v>0</v>
      </c>
      <c r="M71" s="7">
        <f t="shared" si="174"/>
        <v>0</v>
      </c>
      <c r="N71" s="7">
        <f t="shared" si="175"/>
        <v>0</v>
      </c>
      <c r="O71" s="7">
        <f t="shared" si="176"/>
        <v>0</v>
      </c>
      <c r="P71" s="7">
        <f t="shared" si="177"/>
        <v>0</v>
      </c>
      <c r="Q71" s="7">
        <f t="shared" si="178"/>
        <v>0</v>
      </c>
      <c r="R71" s="7">
        <f t="shared" si="179"/>
        <v>0</v>
      </c>
      <c r="S71" s="7">
        <f t="shared" si="180"/>
        <v>0</v>
      </c>
      <c r="T71" s="7">
        <f t="shared" si="181"/>
        <v>0</v>
      </c>
      <c r="U71" s="7">
        <f t="shared" si="182"/>
        <v>0</v>
      </c>
      <c r="V71" s="7">
        <f t="shared" si="183"/>
        <v>0</v>
      </c>
      <c r="W71" s="7">
        <f t="shared" si="184"/>
        <v>0</v>
      </c>
      <c r="X71" s="7">
        <f t="shared" si="185"/>
        <v>0</v>
      </c>
      <c r="Y71" s="7">
        <f t="shared" si="186"/>
        <v>0</v>
      </c>
      <c r="Z71" s="7">
        <f t="shared" si="187"/>
        <v>0</v>
      </c>
      <c r="AA71" s="7">
        <f t="shared" si="188"/>
        <v>0</v>
      </c>
      <c r="AB71" s="7">
        <f t="shared" si="189"/>
        <v>0</v>
      </c>
      <c r="AC71" s="7">
        <f t="shared" si="190"/>
        <v>0</v>
      </c>
      <c r="AD71" s="7">
        <f t="shared" si="191"/>
        <v>0</v>
      </c>
      <c r="AE71" s="7">
        <f t="shared" si="192"/>
        <v>0</v>
      </c>
      <c r="AF71" s="7">
        <f t="shared" si="193"/>
        <v>0</v>
      </c>
      <c r="AG71" s="7">
        <f t="shared" si="194"/>
        <v>0</v>
      </c>
      <c r="AH71" s="7">
        <f t="shared" si="195"/>
        <v>0</v>
      </c>
      <c r="AI71" s="7">
        <f t="shared" si="196"/>
        <v>0</v>
      </c>
      <c r="AJ71" s="7">
        <f t="shared" si="197"/>
        <v>0</v>
      </c>
      <c r="AK71" s="7">
        <f t="shared" si="198"/>
        <v>0</v>
      </c>
      <c r="AL71" s="7">
        <f t="shared" si="199"/>
        <v>1</v>
      </c>
      <c r="AM71" s="7">
        <f t="shared" si="200"/>
        <v>3</v>
      </c>
      <c r="AN71" s="7">
        <f t="shared" si="201"/>
        <v>4</v>
      </c>
      <c r="AO71" s="7">
        <f t="shared" si="202"/>
        <v>4</v>
      </c>
      <c r="AP71" s="7">
        <f t="shared" si="203"/>
        <v>7</v>
      </c>
      <c r="AQ71" s="7">
        <f t="shared" si="204"/>
        <v>7</v>
      </c>
      <c r="AR71" s="7">
        <f t="shared" si="205"/>
        <v>7</v>
      </c>
      <c r="AS71" s="7">
        <f t="shared" si="206"/>
        <v>9</v>
      </c>
      <c r="AT71" s="7">
        <f t="shared" si="207"/>
        <v>31</v>
      </c>
      <c r="AU71" s="7">
        <f t="shared" si="208"/>
        <v>45</v>
      </c>
      <c r="AV71" s="7">
        <f t="shared" si="209"/>
        <v>46</v>
      </c>
      <c r="AW71" s="7">
        <f t="shared" si="210"/>
        <v>73</v>
      </c>
      <c r="AX71" s="7">
        <f t="shared" si="211"/>
        <v>73</v>
      </c>
      <c r="AY71" s="7">
        <f t="shared" si="212"/>
        <v>89</v>
      </c>
      <c r="AZ71" s="7">
        <f t="shared" si="213"/>
        <v>99</v>
      </c>
      <c r="BA71" s="7">
        <f t="shared" si="214"/>
        <v>99</v>
      </c>
      <c r="BB71" s="7">
        <f t="shared" si="215"/>
        <v>190</v>
      </c>
      <c r="BC71" s="7">
        <f t="shared" si="216"/>
        <v>227</v>
      </c>
      <c r="BD71" s="7">
        <f t="shared" si="217"/>
        <v>328</v>
      </c>
      <c r="BE71" s="7">
        <f t="shared" si="218"/>
        <v>327</v>
      </c>
      <c r="BF71" s="7">
        <f t="shared" si="219"/>
        <v>383</v>
      </c>
      <c r="BG71" s="7">
        <f t="shared" si="220"/>
        <v>411</v>
      </c>
      <c r="BH71" s="7">
        <f t="shared" si="221"/>
        <v>411</v>
      </c>
      <c r="BI71" s="7">
        <f t="shared" si="222"/>
        <v>488</v>
      </c>
      <c r="BJ71" s="7">
        <f t="shared" si="223"/>
        <v>521</v>
      </c>
      <c r="BK71" s="7">
        <f t="shared" si="224"/>
        <v>593</v>
      </c>
      <c r="BL71" s="7">
        <f t="shared" si="225"/>
        <v>650</v>
      </c>
      <c r="BM71" s="7">
        <f t="shared" si="226"/>
        <v>697</v>
      </c>
      <c r="BN71" s="7">
        <f t="shared" si="227"/>
        <v>748</v>
      </c>
      <c r="BO71" s="7">
        <f t="shared" si="228"/>
        <v>819</v>
      </c>
      <c r="BP71" s="7">
        <f t="shared" si="229"/>
        <v>877</v>
      </c>
      <c r="BQ71" s="7">
        <f t="shared" si="230"/>
        <v>962</v>
      </c>
      <c r="BR71" s="7">
        <f t="shared" si="231"/>
        <v>1057</v>
      </c>
      <c r="BS71" s="7">
        <f t="shared" si="232"/>
        <v>1022</v>
      </c>
      <c r="BT71" s="7">
        <f t="shared" si="233"/>
        <v>1086</v>
      </c>
      <c r="BU71" s="7">
        <f t="shared" si="234"/>
        <v>1084</v>
      </c>
      <c r="BV71" s="7">
        <f t="shared" si="235"/>
        <v>1213</v>
      </c>
      <c r="BW71" s="7">
        <f t="shared" si="236"/>
        <v>1226</v>
      </c>
      <c r="BX71" s="7">
        <f t="shared" si="237"/>
        <v>1255</v>
      </c>
      <c r="BY71" s="7">
        <f t="shared" si="238"/>
        <v>1317</v>
      </c>
      <c r="BZ71" s="7">
        <f t="shared" si="239"/>
        <v>1260</v>
      </c>
      <c r="CA71" s="7">
        <f t="shared" si="240"/>
        <v>1302</v>
      </c>
      <c r="CB71" s="7">
        <f t="shared" si="241"/>
        <v>1260</v>
      </c>
      <c r="CC71" s="7">
        <f t="shared" si="242"/>
        <v>1260</v>
      </c>
      <c r="CD71" s="7">
        <f t="shared" si="243"/>
        <v>1268</v>
      </c>
      <c r="CE71" s="7">
        <f t="shared" si="244"/>
        <v>1260</v>
      </c>
      <c r="CF71" s="7">
        <f t="shared" si="245"/>
        <v>1222</v>
      </c>
      <c r="CG71" s="7">
        <f t="shared" si="246"/>
        <v>1179</v>
      </c>
      <c r="CH71" s="7">
        <f t="shared" si="247"/>
        <v>1109</v>
      </c>
      <c r="CI71" s="7">
        <f t="shared" si="248"/>
        <v>1036</v>
      </c>
      <c r="CJ71" s="7">
        <f t="shared" si="249"/>
        <v>995</v>
      </c>
      <c r="CK71" s="7">
        <f t="shared" si="250"/>
        <v>910</v>
      </c>
      <c r="CL71" s="7">
        <f t="shared" si="251"/>
        <v>820</v>
      </c>
      <c r="CM71" s="7">
        <f t="shared" si="252"/>
        <v>691</v>
      </c>
      <c r="CN71" s="7">
        <f t="shared" si="253"/>
        <v>632</v>
      </c>
      <c r="CO71" s="7">
        <f t="shared" si="254"/>
        <v>728</v>
      </c>
      <c r="CP71" s="7">
        <f t="shared" si="255"/>
        <v>673</v>
      </c>
      <c r="CQ71" s="7">
        <f t="shared" si="256"/>
        <v>708</v>
      </c>
      <c r="CR71" s="7">
        <f t="shared" si="257"/>
        <v>658</v>
      </c>
      <c r="CS71" s="7">
        <f t="shared" si="258"/>
        <v>622</v>
      </c>
      <c r="CT71" s="7">
        <f t="shared" si="259"/>
        <v>562</v>
      </c>
      <c r="CU71" s="7">
        <f t="shared" si="260"/>
        <v>523</v>
      </c>
      <c r="CV71" s="7">
        <f t="shared" si="261"/>
        <v>485</v>
      </c>
      <c r="CW71" s="7">
        <f t="shared" si="262"/>
        <v>462</v>
      </c>
      <c r="CX71" s="7">
        <f t="shared" si="263"/>
        <v>446</v>
      </c>
      <c r="CY71" s="7">
        <f t="shared" si="264"/>
        <v>442</v>
      </c>
      <c r="CZ71" s="7">
        <f t="shared" si="265"/>
        <v>428</v>
      </c>
      <c r="DA71" s="7">
        <f t="shared" si="266"/>
        <v>419</v>
      </c>
      <c r="DB71" s="7">
        <f t="shared" si="267"/>
        <v>408</v>
      </c>
      <c r="DC71" s="7">
        <f t="shared" si="268"/>
        <v>407</v>
      </c>
      <c r="DD71" s="7">
        <f t="shared" si="269"/>
        <v>428</v>
      </c>
      <c r="DE71" s="7">
        <f t="shared" si="270"/>
        <v>433</v>
      </c>
      <c r="DF71" s="7">
        <f t="shared" si="271"/>
        <v>290</v>
      </c>
      <c r="DG71" s="7">
        <f t="shared" si="272"/>
        <v>302</v>
      </c>
      <c r="DH71" s="7">
        <f t="shared" si="273"/>
        <v>253</v>
      </c>
      <c r="DI71" s="7">
        <f t="shared" si="274"/>
        <v>236</v>
      </c>
      <c r="DJ71" s="7">
        <f t="shared" si="275"/>
        <v>238</v>
      </c>
      <c r="DK71" s="7">
        <f t="shared" si="276"/>
        <v>243</v>
      </c>
      <c r="DL71" s="7" t="e">
        <f t="shared" si="277"/>
        <v>#N/A</v>
      </c>
      <c r="DM71" s="7" t="e">
        <f t="shared" si="278"/>
        <v>#N/A</v>
      </c>
      <c r="DN71" s="7" t="e">
        <f t="shared" si="279"/>
        <v>#N/A</v>
      </c>
      <c r="DO71" s="7" t="e">
        <f t="shared" si="280"/>
        <v>#N/A</v>
      </c>
      <c r="DP71" s="7" t="e">
        <f t="shared" si="281"/>
        <v>#N/A</v>
      </c>
      <c r="DQ71" s="7" t="e">
        <f t="shared" si="282"/>
        <v>#N/A</v>
      </c>
      <c r="DR71" s="7" t="e">
        <f t="shared" si="283"/>
        <v>#N/A</v>
      </c>
      <c r="DS71" s="7" t="e">
        <f t="shared" si="284"/>
        <v>#N/A</v>
      </c>
      <c r="DT71" s="7" t="e">
        <f t="shared" si="285"/>
        <v>#N/A</v>
      </c>
      <c r="DU71" s="7" t="e">
        <f t="shared" si="286"/>
        <v>#N/A</v>
      </c>
      <c r="DV71" s="7" t="e">
        <f t="shared" si="287"/>
        <v>#N/A</v>
      </c>
      <c r="DW71" s="7" t="e">
        <f t="shared" si="288"/>
        <v>#N/A</v>
      </c>
      <c r="DX71" s="7" t="e">
        <f t="shared" si="289"/>
        <v>#N/A</v>
      </c>
      <c r="DY71" s="7" t="e">
        <f t="shared" si="290"/>
        <v>#N/A</v>
      </c>
      <c r="DZ71" s="7" t="e">
        <f t="shared" si="291"/>
        <v>#N/A</v>
      </c>
      <c r="EA71" s="7" t="e">
        <f t="shared" si="292"/>
        <v>#N/A</v>
      </c>
      <c r="EB71" s="7" t="e">
        <f t="shared" si="293"/>
        <v>#N/A</v>
      </c>
      <c r="EC71" s="7" t="e">
        <f t="shared" si="294"/>
        <v>#N/A</v>
      </c>
      <c r="ED71" s="7" t="e">
        <f t="shared" si="295"/>
        <v>#N/A</v>
      </c>
      <c r="EE71" s="7" t="e">
        <f t="shared" si="296"/>
        <v>#N/A</v>
      </c>
      <c r="EF71" s="7" t="e">
        <f t="shared" si="297"/>
        <v>#N/A</v>
      </c>
      <c r="EG71" s="7" t="e">
        <f t="shared" si="298"/>
        <v>#N/A</v>
      </c>
      <c r="EH71" s="7" t="e">
        <f t="shared" si="299"/>
        <v>#N/A</v>
      </c>
      <c r="EI71" s="7" t="e">
        <f t="shared" si="300"/>
        <v>#N/A</v>
      </c>
      <c r="EJ71" s="7" t="e">
        <f t="shared" si="301"/>
        <v>#N/A</v>
      </c>
      <c r="EK71" s="7" t="e">
        <f t="shared" si="302"/>
        <v>#N/A</v>
      </c>
      <c r="EL71" s="7" t="e">
        <f t="shared" si="303"/>
        <v>#N/A</v>
      </c>
      <c r="EM71" s="7" t="e">
        <f t="shared" si="304"/>
        <v>#N/A</v>
      </c>
      <c r="EN71" s="7" t="e">
        <f t="shared" si="305"/>
        <v>#N/A</v>
      </c>
      <c r="EO71" s="7" t="e">
        <f t="shared" si="306"/>
        <v>#N/A</v>
      </c>
      <c r="EP71" s="7" t="e">
        <f t="shared" si="307"/>
        <v>#N/A</v>
      </c>
      <c r="EQ71" s="7" t="e">
        <f t="shared" si="308"/>
        <v>#N/A</v>
      </c>
      <c r="ER71" s="7" t="e">
        <f t="shared" si="309"/>
        <v>#N/A</v>
      </c>
      <c r="ES71" s="7" t="e">
        <f t="shared" si="310"/>
        <v>#N/A</v>
      </c>
      <c r="ET71" s="7" t="e">
        <f t="shared" si="311"/>
        <v>#N/A</v>
      </c>
      <c r="EU71" s="7" t="e">
        <f t="shared" si="312"/>
        <v>#N/A</v>
      </c>
      <c r="EV71" s="7" t="e">
        <f t="shared" si="313"/>
        <v>#N/A</v>
      </c>
      <c r="EW71" s="7" t="e">
        <f t="shared" si="314"/>
        <v>#N/A</v>
      </c>
      <c r="EX71" s="7" t="e">
        <f t="shared" si="315"/>
        <v>#N/A</v>
      </c>
      <c r="EY71" s="7" t="e">
        <f t="shared" si="316"/>
        <v>#N/A</v>
      </c>
      <c r="EZ71" s="7" t="e">
        <f t="shared" si="317"/>
        <v>#N/A</v>
      </c>
      <c r="FA71" s="7" t="e">
        <f t="shared" si="318"/>
        <v>#N/A</v>
      </c>
      <c r="FB71" s="7" t="e">
        <f t="shared" si="319"/>
        <v>#N/A</v>
      </c>
      <c r="FC71" s="7" t="e">
        <f t="shared" si="320"/>
        <v>#N/A</v>
      </c>
      <c r="FD71" s="7" t="e">
        <f t="shared" si="321"/>
        <v>#N/A</v>
      </c>
      <c r="FE71" s="7" t="e">
        <f t="shared" si="322"/>
        <v>#N/A</v>
      </c>
      <c r="FF71" s="7" t="e">
        <f t="shared" si="323"/>
        <v>#N/A</v>
      </c>
      <c r="FG71" s="7" t="e">
        <f t="shared" si="324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5"/>
        <v>0</v>
      </c>
      <c r="E72" s="7">
        <f t="shared" si="166"/>
        <v>0</v>
      </c>
      <c r="F72" s="7">
        <f t="shared" si="167"/>
        <v>0</v>
      </c>
      <c r="G72" s="7">
        <f t="shared" si="168"/>
        <v>0</v>
      </c>
      <c r="H72" s="7">
        <f t="shared" si="169"/>
        <v>0</v>
      </c>
      <c r="I72" s="7">
        <f t="shared" si="170"/>
        <v>0</v>
      </c>
      <c r="J72" s="7">
        <f t="shared" si="171"/>
        <v>0</v>
      </c>
      <c r="K72" s="7">
        <f t="shared" si="172"/>
        <v>0</v>
      </c>
      <c r="L72" s="7">
        <f t="shared" si="173"/>
        <v>0</v>
      </c>
      <c r="M72" s="7">
        <f t="shared" si="174"/>
        <v>0</v>
      </c>
      <c r="N72" s="7">
        <f t="shared" si="175"/>
        <v>0</v>
      </c>
      <c r="O72" s="7">
        <f t="shared" si="176"/>
        <v>0</v>
      </c>
      <c r="P72" s="7">
        <f t="shared" si="177"/>
        <v>0</v>
      </c>
      <c r="Q72" s="7">
        <f t="shared" si="178"/>
        <v>0</v>
      </c>
      <c r="R72" s="7">
        <f t="shared" si="179"/>
        <v>0</v>
      </c>
      <c r="S72" s="7">
        <f t="shared" si="180"/>
        <v>0</v>
      </c>
      <c r="T72" s="7">
        <f t="shared" si="181"/>
        <v>0</v>
      </c>
      <c r="U72" s="7">
        <f t="shared" si="182"/>
        <v>0</v>
      </c>
      <c r="V72" s="7">
        <f t="shared" si="183"/>
        <v>0</v>
      </c>
      <c r="W72" s="7">
        <f t="shared" si="184"/>
        <v>0</v>
      </c>
      <c r="X72" s="7">
        <f t="shared" si="185"/>
        <v>0</v>
      </c>
      <c r="Y72" s="7">
        <f t="shared" si="186"/>
        <v>0</v>
      </c>
      <c r="Z72" s="7">
        <f t="shared" si="187"/>
        <v>0</v>
      </c>
      <c r="AA72" s="7">
        <f t="shared" si="188"/>
        <v>0</v>
      </c>
      <c r="AB72" s="7">
        <f t="shared" si="189"/>
        <v>0</v>
      </c>
      <c r="AC72" s="7">
        <f t="shared" si="190"/>
        <v>0</v>
      </c>
      <c r="AD72" s="7">
        <f t="shared" si="191"/>
        <v>0</v>
      </c>
      <c r="AE72" s="7">
        <f t="shared" si="192"/>
        <v>0</v>
      </c>
      <c r="AF72" s="7">
        <f t="shared" si="193"/>
        <v>0</v>
      </c>
      <c r="AG72" s="7">
        <f t="shared" si="194"/>
        <v>0</v>
      </c>
      <c r="AH72" s="7">
        <f t="shared" si="195"/>
        <v>0</v>
      </c>
      <c r="AI72" s="7">
        <f t="shared" si="196"/>
        <v>0</v>
      </c>
      <c r="AJ72" s="7">
        <f t="shared" si="197"/>
        <v>0</v>
      </c>
      <c r="AK72" s="7">
        <f t="shared" si="198"/>
        <v>0</v>
      </c>
      <c r="AL72" s="7">
        <f t="shared" si="199"/>
        <v>0</v>
      </c>
      <c r="AM72" s="7">
        <f t="shared" si="200"/>
        <v>0</v>
      </c>
      <c r="AN72" s="7">
        <f t="shared" si="201"/>
        <v>0</v>
      </c>
      <c r="AO72" s="7">
        <f t="shared" si="202"/>
        <v>0</v>
      </c>
      <c r="AP72" s="7">
        <f t="shared" si="203"/>
        <v>0</v>
      </c>
      <c r="AQ72" s="7">
        <f t="shared" si="204"/>
        <v>0</v>
      </c>
      <c r="AR72" s="7">
        <f t="shared" si="205"/>
        <v>0</v>
      </c>
      <c r="AS72" s="7">
        <f t="shared" si="206"/>
        <v>0</v>
      </c>
      <c r="AT72" s="7">
        <f t="shared" si="207"/>
        <v>0</v>
      </c>
      <c r="AU72" s="7">
        <f t="shared" si="208"/>
        <v>0</v>
      </c>
      <c r="AV72" s="7">
        <f t="shared" si="209"/>
        <v>0</v>
      </c>
      <c r="AW72" s="7">
        <f t="shared" si="210"/>
        <v>0</v>
      </c>
      <c r="AX72" s="7">
        <f t="shared" si="211"/>
        <v>0</v>
      </c>
      <c r="AY72" s="7">
        <f t="shared" si="212"/>
        <v>0</v>
      </c>
      <c r="AZ72" s="7">
        <f t="shared" si="213"/>
        <v>0</v>
      </c>
      <c r="BA72" s="7">
        <f t="shared" si="214"/>
        <v>0</v>
      </c>
      <c r="BB72" s="7">
        <f t="shared" si="215"/>
        <v>0</v>
      </c>
      <c r="BC72" s="7">
        <f t="shared" si="216"/>
        <v>0</v>
      </c>
      <c r="BD72" s="7">
        <f t="shared" si="217"/>
        <v>0</v>
      </c>
      <c r="BE72" s="7">
        <f t="shared" si="218"/>
        <v>0</v>
      </c>
      <c r="BF72" s="7">
        <f t="shared" si="219"/>
        <v>0</v>
      </c>
      <c r="BG72" s="7">
        <f t="shared" si="220"/>
        <v>0</v>
      </c>
      <c r="BH72" s="7">
        <f t="shared" si="221"/>
        <v>0</v>
      </c>
      <c r="BI72" s="7">
        <f t="shared" si="222"/>
        <v>0</v>
      </c>
      <c r="BJ72" s="7">
        <f t="shared" si="223"/>
        <v>0</v>
      </c>
      <c r="BK72" s="7">
        <f t="shared" si="224"/>
        <v>1</v>
      </c>
      <c r="BL72" s="7">
        <f t="shared" si="225"/>
        <v>1</v>
      </c>
      <c r="BM72" s="7">
        <f t="shared" si="226"/>
        <v>1</v>
      </c>
      <c r="BN72" s="7">
        <f t="shared" si="227"/>
        <v>1</v>
      </c>
      <c r="BO72" s="7">
        <f t="shared" si="228"/>
        <v>7</v>
      </c>
      <c r="BP72" s="7">
        <f t="shared" si="229"/>
        <v>7</v>
      </c>
      <c r="BQ72" s="7">
        <f t="shared" si="230"/>
        <v>7</v>
      </c>
      <c r="BR72" s="7">
        <f t="shared" si="231"/>
        <v>9</v>
      </c>
      <c r="BS72" s="7">
        <f t="shared" si="232"/>
        <v>9</v>
      </c>
      <c r="BT72" s="7">
        <f t="shared" si="233"/>
        <v>9</v>
      </c>
      <c r="BU72" s="7">
        <f t="shared" si="234"/>
        <v>9</v>
      </c>
      <c r="BV72" s="7">
        <f t="shared" si="235"/>
        <v>10</v>
      </c>
      <c r="BW72" s="7">
        <f t="shared" si="236"/>
        <v>12</v>
      </c>
      <c r="BX72" s="7">
        <f t="shared" si="237"/>
        <v>12</v>
      </c>
      <c r="BY72" s="7">
        <f t="shared" si="238"/>
        <v>12</v>
      </c>
      <c r="BZ72" s="7">
        <f t="shared" si="239"/>
        <v>12</v>
      </c>
      <c r="CA72" s="7">
        <f t="shared" si="240"/>
        <v>12</v>
      </c>
      <c r="CB72" s="7">
        <f t="shared" si="241"/>
        <v>11</v>
      </c>
      <c r="CC72" s="7">
        <f t="shared" si="242"/>
        <v>11</v>
      </c>
      <c r="CD72" s="7">
        <f t="shared" si="243"/>
        <v>13</v>
      </c>
      <c r="CE72" s="7">
        <f t="shared" si="244"/>
        <v>13</v>
      </c>
      <c r="CF72" s="7">
        <f t="shared" si="245"/>
        <v>7</v>
      </c>
      <c r="CG72" s="7">
        <f t="shared" si="246"/>
        <v>7</v>
      </c>
      <c r="CH72" s="7">
        <f t="shared" si="247"/>
        <v>7</v>
      </c>
      <c r="CI72" s="7">
        <f t="shared" si="248"/>
        <v>5</v>
      </c>
      <c r="CJ72" s="7">
        <f t="shared" si="249"/>
        <v>5</v>
      </c>
      <c r="CK72" s="7">
        <f t="shared" si="250"/>
        <v>5</v>
      </c>
      <c r="CL72" s="7">
        <f t="shared" si="251"/>
        <v>5</v>
      </c>
      <c r="CM72" s="7">
        <f t="shared" si="252"/>
        <v>4</v>
      </c>
      <c r="CN72" s="7">
        <f t="shared" si="253"/>
        <v>2</v>
      </c>
      <c r="CO72" s="7">
        <f t="shared" si="254"/>
        <v>2</v>
      </c>
      <c r="CP72" s="7">
        <f t="shared" si="255"/>
        <v>3</v>
      </c>
      <c r="CQ72" s="7">
        <f t="shared" si="256"/>
        <v>3</v>
      </c>
      <c r="CR72" s="7">
        <f t="shared" si="257"/>
        <v>3</v>
      </c>
      <c r="CS72" s="7">
        <f t="shared" si="258"/>
        <v>6</v>
      </c>
      <c r="CT72" s="7">
        <f t="shared" si="259"/>
        <v>6</v>
      </c>
      <c r="CU72" s="7">
        <f t="shared" si="260"/>
        <v>4</v>
      </c>
      <c r="CV72" s="7">
        <f t="shared" si="261"/>
        <v>5</v>
      </c>
      <c r="CW72" s="7">
        <f t="shared" si="262"/>
        <v>6</v>
      </c>
      <c r="CX72" s="7">
        <f t="shared" si="263"/>
        <v>6</v>
      </c>
      <c r="CY72" s="7">
        <f t="shared" si="264"/>
        <v>6</v>
      </c>
      <c r="CZ72" s="7">
        <f t="shared" si="265"/>
        <v>7</v>
      </c>
      <c r="DA72" s="7">
        <f t="shared" si="266"/>
        <v>7</v>
      </c>
      <c r="DB72" s="7">
        <f t="shared" si="267"/>
        <v>7</v>
      </c>
      <c r="DC72" s="7">
        <f t="shared" si="268"/>
        <v>7</v>
      </c>
      <c r="DD72" s="7">
        <f t="shared" si="269"/>
        <v>7</v>
      </c>
      <c r="DE72" s="7">
        <f t="shared" si="270"/>
        <v>7</v>
      </c>
      <c r="DF72" s="7">
        <f t="shared" si="271"/>
        <v>7</v>
      </c>
      <c r="DG72" s="7">
        <f t="shared" si="272"/>
        <v>6</v>
      </c>
      <c r="DH72" s="7">
        <f t="shared" si="273"/>
        <v>6</v>
      </c>
      <c r="DI72" s="7">
        <f t="shared" si="274"/>
        <v>6</v>
      </c>
      <c r="DJ72" s="7">
        <f t="shared" si="275"/>
        <v>3</v>
      </c>
      <c r="DK72" s="7">
        <f t="shared" si="276"/>
        <v>3</v>
      </c>
      <c r="DL72" s="7" t="e">
        <f t="shared" si="277"/>
        <v>#N/A</v>
      </c>
      <c r="DM72" s="7" t="e">
        <f t="shared" si="278"/>
        <v>#N/A</v>
      </c>
      <c r="DN72" s="7" t="e">
        <f t="shared" si="279"/>
        <v>#N/A</v>
      </c>
      <c r="DO72" s="7" t="e">
        <f t="shared" si="280"/>
        <v>#N/A</v>
      </c>
      <c r="DP72" s="7" t="e">
        <f t="shared" si="281"/>
        <v>#N/A</v>
      </c>
      <c r="DQ72" s="7" t="e">
        <f t="shared" si="282"/>
        <v>#N/A</v>
      </c>
      <c r="DR72" s="7" t="e">
        <f t="shared" si="283"/>
        <v>#N/A</v>
      </c>
      <c r="DS72" s="7" t="e">
        <f t="shared" si="284"/>
        <v>#N/A</v>
      </c>
      <c r="DT72" s="7" t="e">
        <f t="shared" si="285"/>
        <v>#N/A</v>
      </c>
      <c r="DU72" s="7" t="e">
        <f t="shared" si="286"/>
        <v>#N/A</v>
      </c>
      <c r="DV72" s="7" t="e">
        <f t="shared" si="287"/>
        <v>#N/A</v>
      </c>
      <c r="DW72" s="7" t="e">
        <f t="shared" si="288"/>
        <v>#N/A</v>
      </c>
      <c r="DX72" s="7" t="e">
        <f t="shared" si="289"/>
        <v>#N/A</v>
      </c>
      <c r="DY72" s="7" t="e">
        <f t="shared" si="290"/>
        <v>#N/A</v>
      </c>
      <c r="DZ72" s="7" t="e">
        <f t="shared" si="291"/>
        <v>#N/A</v>
      </c>
      <c r="EA72" s="7" t="e">
        <f t="shared" si="292"/>
        <v>#N/A</v>
      </c>
      <c r="EB72" s="7" t="e">
        <f t="shared" si="293"/>
        <v>#N/A</v>
      </c>
      <c r="EC72" s="7" t="e">
        <f t="shared" si="294"/>
        <v>#N/A</v>
      </c>
      <c r="ED72" s="7" t="e">
        <f t="shared" si="295"/>
        <v>#N/A</v>
      </c>
      <c r="EE72" s="7" t="e">
        <f t="shared" si="296"/>
        <v>#N/A</v>
      </c>
      <c r="EF72" s="7" t="e">
        <f t="shared" si="297"/>
        <v>#N/A</v>
      </c>
      <c r="EG72" s="7" t="e">
        <f t="shared" si="298"/>
        <v>#N/A</v>
      </c>
      <c r="EH72" s="7" t="e">
        <f t="shared" si="299"/>
        <v>#N/A</v>
      </c>
      <c r="EI72" s="7" t="e">
        <f t="shared" si="300"/>
        <v>#N/A</v>
      </c>
      <c r="EJ72" s="7" t="e">
        <f t="shared" si="301"/>
        <v>#N/A</v>
      </c>
      <c r="EK72" s="7" t="e">
        <f t="shared" si="302"/>
        <v>#N/A</v>
      </c>
      <c r="EL72" s="7" t="e">
        <f t="shared" si="303"/>
        <v>#N/A</v>
      </c>
      <c r="EM72" s="7" t="e">
        <f t="shared" si="304"/>
        <v>#N/A</v>
      </c>
      <c r="EN72" s="7" t="e">
        <f t="shared" si="305"/>
        <v>#N/A</v>
      </c>
      <c r="EO72" s="7" t="e">
        <f t="shared" si="306"/>
        <v>#N/A</v>
      </c>
      <c r="EP72" s="7" t="e">
        <f t="shared" si="307"/>
        <v>#N/A</v>
      </c>
      <c r="EQ72" s="7" t="e">
        <f t="shared" si="308"/>
        <v>#N/A</v>
      </c>
      <c r="ER72" s="7" t="e">
        <f t="shared" si="309"/>
        <v>#N/A</v>
      </c>
      <c r="ES72" s="7" t="e">
        <f t="shared" si="310"/>
        <v>#N/A</v>
      </c>
      <c r="ET72" s="7" t="e">
        <f t="shared" si="311"/>
        <v>#N/A</v>
      </c>
      <c r="EU72" s="7" t="e">
        <f t="shared" si="312"/>
        <v>#N/A</v>
      </c>
      <c r="EV72" s="7" t="e">
        <f t="shared" si="313"/>
        <v>#N/A</v>
      </c>
      <c r="EW72" s="7" t="e">
        <f t="shared" si="314"/>
        <v>#N/A</v>
      </c>
      <c r="EX72" s="7" t="e">
        <f t="shared" si="315"/>
        <v>#N/A</v>
      </c>
      <c r="EY72" s="7" t="e">
        <f t="shared" si="316"/>
        <v>#N/A</v>
      </c>
      <c r="EZ72" s="7" t="e">
        <f t="shared" si="317"/>
        <v>#N/A</v>
      </c>
      <c r="FA72" s="7" t="e">
        <f t="shared" si="318"/>
        <v>#N/A</v>
      </c>
      <c r="FB72" s="7" t="e">
        <f t="shared" si="319"/>
        <v>#N/A</v>
      </c>
      <c r="FC72" s="7" t="e">
        <f t="shared" si="320"/>
        <v>#N/A</v>
      </c>
      <c r="FD72" s="7" t="e">
        <f t="shared" si="321"/>
        <v>#N/A</v>
      </c>
      <c r="FE72" s="7" t="e">
        <f t="shared" si="322"/>
        <v>#N/A</v>
      </c>
      <c r="FF72" s="7" t="e">
        <f t="shared" si="323"/>
        <v>#N/A</v>
      </c>
      <c r="FG72" s="7" t="e">
        <f t="shared" si="324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5"/>
        <v>0</v>
      </c>
      <c r="E73" s="7">
        <f t="shared" si="166"/>
        <v>0</v>
      </c>
      <c r="F73" s="7">
        <f t="shared" si="167"/>
        <v>0</v>
      </c>
      <c r="G73" s="7">
        <f t="shared" si="168"/>
        <v>0</v>
      </c>
      <c r="H73" s="7">
        <f t="shared" si="169"/>
        <v>0</v>
      </c>
      <c r="I73" s="7">
        <f t="shared" si="170"/>
        <v>0</v>
      </c>
      <c r="J73" s="7">
        <f t="shared" si="171"/>
        <v>0</v>
      </c>
      <c r="K73" s="7">
        <f t="shared" si="172"/>
        <v>0</v>
      </c>
      <c r="L73" s="7">
        <f t="shared" si="173"/>
        <v>0</v>
      </c>
      <c r="M73" s="7">
        <f t="shared" si="174"/>
        <v>0</v>
      </c>
      <c r="N73" s="7">
        <f t="shared" si="175"/>
        <v>0</v>
      </c>
      <c r="O73" s="7">
        <f t="shared" si="176"/>
        <v>0</v>
      </c>
      <c r="P73" s="7">
        <f t="shared" si="177"/>
        <v>0</v>
      </c>
      <c r="Q73" s="7">
        <f t="shared" si="178"/>
        <v>0</v>
      </c>
      <c r="R73" s="7">
        <f t="shared" si="179"/>
        <v>0</v>
      </c>
      <c r="S73" s="7">
        <f t="shared" si="180"/>
        <v>0</v>
      </c>
      <c r="T73" s="7">
        <f t="shared" si="181"/>
        <v>0</v>
      </c>
      <c r="U73" s="7">
        <f t="shared" si="182"/>
        <v>0</v>
      </c>
      <c r="V73" s="7">
        <f t="shared" si="183"/>
        <v>0</v>
      </c>
      <c r="W73" s="7">
        <f t="shared" si="184"/>
        <v>0</v>
      </c>
      <c r="X73" s="7">
        <f t="shared" si="185"/>
        <v>0</v>
      </c>
      <c r="Y73" s="7">
        <f t="shared" si="186"/>
        <v>0</v>
      </c>
      <c r="Z73" s="7">
        <f t="shared" si="187"/>
        <v>0</v>
      </c>
      <c r="AA73" s="7">
        <f t="shared" si="188"/>
        <v>0</v>
      </c>
      <c r="AB73" s="7">
        <f t="shared" si="189"/>
        <v>0</v>
      </c>
      <c r="AC73" s="7">
        <f t="shared" si="190"/>
        <v>0</v>
      </c>
      <c r="AD73" s="7">
        <f t="shared" si="191"/>
        <v>0</v>
      </c>
      <c r="AE73" s="7">
        <f t="shared" si="192"/>
        <v>0</v>
      </c>
      <c r="AF73" s="7">
        <f t="shared" si="193"/>
        <v>0</v>
      </c>
      <c r="AG73" s="7">
        <f t="shared" si="194"/>
        <v>0</v>
      </c>
      <c r="AH73" s="7">
        <f t="shared" si="195"/>
        <v>0</v>
      </c>
      <c r="AI73" s="7">
        <f t="shared" si="196"/>
        <v>0</v>
      </c>
      <c r="AJ73" s="7">
        <f t="shared" si="197"/>
        <v>0</v>
      </c>
      <c r="AK73" s="7">
        <f t="shared" si="198"/>
        <v>0</v>
      </c>
      <c r="AL73" s="7">
        <f t="shared" si="199"/>
        <v>0</v>
      </c>
      <c r="AM73" s="7">
        <f t="shared" si="200"/>
        <v>0</v>
      </c>
      <c r="AN73" s="7">
        <f t="shared" si="201"/>
        <v>0</v>
      </c>
      <c r="AO73" s="7">
        <f t="shared" si="202"/>
        <v>0</v>
      </c>
      <c r="AP73" s="7">
        <f t="shared" si="203"/>
        <v>0</v>
      </c>
      <c r="AQ73" s="7">
        <f t="shared" si="204"/>
        <v>0</v>
      </c>
      <c r="AR73" s="7">
        <f t="shared" si="205"/>
        <v>0</v>
      </c>
      <c r="AS73" s="7">
        <f t="shared" si="206"/>
        <v>0</v>
      </c>
      <c r="AT73" s="7">
        <f t="shared" si="207"/>
        <v>0</v>
      </c>
      <c r="AU73" s="7">
        <f t="shared" si="208"/>
        <v>0</v>
      </c>
      <c r="AV73" s="7">
        <f t="shared" si="209"/>
        <v>0</v>
      </c>
      <c r="AW73" s="7">
        <f t="shared" si="210"/>
        <v>0</v>
      </c>
      <c r="AX73" s="7">
        <f t="shared" si="211"/>
        <v>0</v>
      </c>
      <c r="AY73" s="7">
        <f t="shared" si="212"/>
        <v>0</v>
      </c>
      <c r="AZ73" s="7">
        <f t="shared" si="213"/>
        <v>0</v>
      </c>
      <c r="BA73" s="7">
        <f t="shared" si="214"/>
        <v>0</v>
      </c>
      <c r="BB73" s="7">
        <f t="shared" si="215"/>
        <v>0</v>
      </c>
      <c r="BC73" s="7">
        <f t="shared" si="216"/>
        <v>1</v>
      </c>
      <c r="BD73" s="7">
        <f t="shared" si="217"/>
        <v>1</v>
      </c>
      <c r="BE73" s="7">
        <f t="shared" si="218"/>
        <v>2</v>
      </c>
      <c r="BF73" s="7">
        <f t="shared" si="219"/>
        <v>6</v>
      </c>
      <c r="BG73" s="7">
        <f t="shared" si="220"/>
        <v>6</v>
      </c>
      <c r="BH73" s="7">
        <f t="shared" si="221"/>
        <v>9</v>
      </c>
      <c r="BI73" s="7">
        <f t="shared" si="222"/>
        <v>12</v>
      </c>
      <c r="BJ73" s="7">
        <f t="shared" si="223"/>
        <v>17</v>
      </c>
      <c r="BK73" s="7">
        <f t="shared" si="224"/>
        <v>19</v>
      </c>
      <c r="BL73" s="7">
        <f t="shared" si="225"/>
        <v>20</v>
      </c>
      <c r="BM73" s="7">
        <f t="shared" si="226"/>
        <v>21</v>
      </c>
      <c r="BN73" s="7">
        <f t="shared" si="227"/>
        <v>24</v>
      </c>
      <c r="BO73" s="7">
        <f t="shared" si="228"/>
        <v>25</v>
      </c>
      <c r="BP73" s="7">
        <f t="shared" si="229"/>
        <v>28</v>
      </c>
      <c r="BQ73" s="7">
        <f t="shared" si="230"/>
        <v>34</v>
      </c>
      <c r="BR73" s="7">
        <f t="shared" si="231"/>
        <v>34</v>
      </c>
      <c r="BS73" s="7">
        <f t="shared" si="232"/>
        <v>36</v>
      </c>
      <c r="BT73" s="7">
        <f t="shared" si="233"/>
        <v>37</v>
      </c>
      <c r="BU73" s="7">
        <f t="shared" si="234"/>
        <v>38</v>
      </c>
      <c r="BV73" s="7">
        <f t="shared" si="235"/>
        <v>45</v>
      </c>
      <c r="BW73" s="7">
        <f t="shared" si="236"/>
        <v>44</v>
      </c>
      <c r="BX73" s="7">
        <f t="shared" si="237"/>
        <v>55</v>
      </c>
      <c r="BY73" s="7">
        <f t="shared" si="238"/>
        <v>52</v>
      </c>
      <c r="BZ73" s="7">
        <f t="shared" si="239"/>
        <v>58</v>
      </c>
      <c r="CA73" s="7">
        <f t="shared" si="240"/>
        <v>60</v>
      </c>
      <c r="CB73" s="7">
        <f t="shared" si="241"/>
        <v>68</v>
      </c>
      <c r="CC73" s="7">
        <f t="shared" si="242"/>
        <v>75</v>
      </c>
      <c r="CD73" s="7">
        <f t="shared" si="243"/>
        <v>105</v>
      </c>
      <c r="CE73" s="7">
        <f t="shared" si="244"/>
        <v>113</v>
      </c>
      <c r="CF73" s="7">
        <f t="shared" si="245"/>
        <v>130</v>
      </c>
      <c r="CG73" s="7">
        <f t="shared" si="246"/>
        <v>128</v>
      </c>
      <c r="CH73" s="7">
        <f t="shared" si="247"/>
        <v>133</v>
      </c>
      <c r="CI73" s="7">
        <f t="shared" si="248"/>
        <v>146</v>
      </c>
      <c r="CJ73" s="7">
        <f t="shared" si="249"/>
        <v>160</v>
      </c>
      <c r="CK73" s="7">
        <f t="shared" si="250"/>
        <v>176</v>
      </c>
      <c r="CL73" s="7">
        <f t="shared" si="251"/>
        <v>196</v>
      </c>
      <c r="CM73" s="7">
        <f t="shared" si="252"/>
        <v>210</v>
      </c>
      <c r="CN73" s="7">
        <f t="shared" si="253"/>
        <v>239</v>
      </c>
      <c r="CO73" s="7">
        <f t="shared" si="254"/>
        <v>233</v>
      </c>
      <c r="CP73" s="7">
        <f t="shared" si="255"/>
        <v>255</v>
      </c>
      <c r="CQ73" s="7">
        <f t="shared" si="256"/>
        <v>314</v>
      </c>
      <c r="CR73" s="7">
        <f t="shared" si="257"/>
        <v>353</v>
      </c>
      <c r="CS73" s="7">
        <f t="shared" si="258"/>
        <v>386</v>
      </c>
      <c r="CT73" s="7">
        <f t="shared" si="259"/>
        <v>405</v>
      </c>
      <c r="CU73" s="7">
        <f t="shared" si="260"/>
        <v>404</v>
      </c>
      <c r="CV73" s="7">
        <f t="shared" si="261"/>
        <v>393</v>
      </c>
      <c r="CW73" s="7">
        <f t="shared" si="262"/>
        <v>402</v>
      </c>
      <c r="CX73" s="7">
        <f t="shared" si="263"/>
        <v>443</v>
      </c>
      <c r="CY73" s="7">
        <f t="shared" si="264"/>
        <v>477</v>
      </c>
      <c r="CZ73" s="7">
        <f t="shared" si="265"/>
        <v>508</v>
      </c>
      <c r="DA73" s="7">
        <f t="shared" si="266"/>
        <v>507</v>
      </c>
      <c r="DB73" s="7">
        <f t="shared" si="267"/>
        <v>516</v>
      </c>
      <c r="DC73" s="7">
        <f t="shared" si="268"/>
        <v>528</v>
      </c>
      <c r="DD73" s="7">
        <f t="shared" si="269"/>
        <v>541</v>
      </c>
      <c r="DE73" s="7">
        <f t="shared" si="270"/>
        <v>543</v>
      </c>
      <c r="DF73" s="7">
        <f t="shared" si="271"/>
        <v>606</v>
      </c>
      <c r="DG73" s="7">
        <f t="shared" si="272"/>
        <v>651</v>
      </c>
      <c r="DH73" s="7">
        <f t="shared" si="273"/>
        <v>668</v>
      </c>
      <c r="DI73" s="7">
        <f t="shared" si="274"/>
        <v>684</v>
      </c>
      <c r="DJ73" s="7">
        <f t="shared" si="275"/>
        <v>726</v>
      </c>
      <c r="DK73" s="7">
        <f t="shared" si="276"/>
        <v>842</v>
      </c>
      <c r="DL73" s="7" t="e">
        <f t="shared" si="277"/>
        <v>#N/A</v>
      </c>
      <c r="DM73" s="7" t="e">
        <f t="shared" si="278"/>
        <v>#N/A</v>
      </c>
      <c r="DN73" s="7" t="e">
        <f t="shared" si="279"/>
        <v>#N/A</v>
      </c>
      <c r="DO73" s="7" t="e">
        <f t="shared" si="280"/>
        <v>#N/A</v>
      </c>
      <c r="DP73" s="7" t="e">
        <f t="shared" si="281"/>
        <v>#N/A</v>
      </c>
      <c r="DQ73" s="7" t="e">
        <f t="shared" si="282"/>
        <v>#N/A</v>
      </c>
      <c r="DR73" s="7" t="e">
        <f t="shared" si="283"/>
        <v>#N/A</v>
      </c>
      <c r="DS73" s="7" t="e">
        <f t="shared" si="284"/>
        <v>#N/A</v>
      </c>
      <c r="DT73" s="7" t="e">
        <f t="shared" si="285"/>
        <v>#N/A</v>
      </c>
      <c r="DU73" s="7" t="e">
        <f t="shared" si="286"/>
        <v>#N/A</v>
      </c>
      <c r="DV73" s="7" t="e">
        <f t="shared" si="287"/>
        <v>#N/A</v>
      </c>
      <c r="DW73" s="7" t="e">
        <f t="shared" si="288"/>
        <v>#N/A</v>
      </c>
      <c r="DX73" s="7" t="e">
        <f t="shared" si="289"/>
        <v>#N/A</v>
      </c>
      <c r="DY73" s="7" t="e">
        <f t="shared" si="290"/>
        <v>#N/A</v>
      </c>
      <c r="DZ73" s="7" t="e">
        <f t="shared" si="291"/>
        <v>#N/A</v>
      </c>
      <c r="EA73" s="7" t="e">
        <f t="shared" si="292"/>
        <v>#N/A</v>
      </c>
      <c r="EB73" s="7" t="e">
        <f t="shared" si="293"/>
        <v>#N/A</v>
      </c>
      <c r="EC73" s="7" t="e">
        <f t="shared" si="294"/>
        <v>#N/A</v>
      </c>
      <c r="ED73" s="7" t="e">
        <f t="shared" si="295"/>
        <v>#N/A</v>
      </c>
      <c r="EE73" s="7" t="e">
        <f t="shared" si="296"/>
        <v>#N/A</v>
      </c>
      <c r="EF73" s="7" t="e">
        <f t="shared" si="297"/>
        <v>#N/A</v>
      </c>
      <c r="EG73" s="7" t="e">
        <f t="shared" si="298"/>
        <v>#N/A</v>
      </c>
      <c r="EH73" s="7" t="e">
        <f t="shared" si="299"/>
        <v>#N/A</v>
      </c>
      <c r="EI73" s="7" t="e">
        <f t="shared" si="300"/>
        <v>#N/A</v>
      </c>
      <c r="EJ73" s="7" t="e">
        <f t="shared" si="301"/>
        <v>#N/A</v>
      </c>
      <c r="EK73" s="7" t="e">
        <f t="shared" si="302"/>
        <v>#N/A</v>
      </c>
      <c r="EL73" s="7" t="e">
        <f t="shared" si="303"/>
        <v>#N/A</v>
      </c>
      <c r="EM73" s="7" t="e">
        <f t="shared" si="304"/>
        <v>#N/A</v>
      </c>
      <c r="EN73" s="7" t="e">
        <f t="shared" si="305"/>
        <v>#N/A</v>
      </c>
      <c r="EO73" s="7" t="e">
        <f t="shared" si="306"/>
        <v>#N/A</v>
      </c>
      <c r="EP73" s="7" t="e">
        <f t="shared" si="307"/>
        <v>#N/A</v>
      </c>
      <c r="EQ73" s="7" t="e">
        <f t="shared" si="308"/>
        <v>#N/A</v>
      </c>
      <c r="ER73" s="7" t="e">
        <f t="shared" si="309"/>
        <v>#N/A</v>
      </c>
      <c r="ES73" s="7" t="e">
        <f t="shared" si="310"/>
        <v>#N/A</v>
      </c>
      <c r="ET73" s="7" t="e">
        <f t="shared" si="311"/>
        <v>#N/A</v>
      </c>
      <c r="EU73" s="7" t="e">
        <f t="shared" si="312"/>
        <v>#N/A</v>
      </c>
      <c r="EV73" s="7" t="e">
        <f t="shared" si="313"/>
        <v>#N/A</v>
      </c>
      <c r="EW73" s="7" t="e">
        <f t="shared" si="314"/>
        <v>#N/A</v>
      </c>
      <c r="EX73" s="7" t="e">
        <f t="shared" si="315"/>
        <v>#N/A</v>
      </c>
      <c r="EY73" s="7" t="e">
        <f t="shared" si="316"/>
        <v>#N/A</v>
      </c>
      <c r="EZ73" s="7" t="e">
        <f t="shared" si="317"/>
        <v>#N/A</v>
      </c>
      <c r="FA73" s="7" t="e">
        <f t="shared" si="318"/>
        <v>#N/A</v>
      </c>
      <c r="FB73" s="7" t="e">
        <f t="shared" si="319"/>
        <v>#N/A</v>
      </c>
      <c r="FC73" s="7" t="e">
        <f t="shared" si="320"/>
        <v>#N/A</v>
      </c>
      <c r="FD73" s="7" t="e">
        <f t="shared" si="321"/>
        <v>#N/A</v>
      </c>
      <c r="FE73" s="7" t="e">
        <f t="shared" si="322"/>
        <v>#N/A</v>
      </c>
      <c r="FF73" s="7" t="e">
        <f t="shared" si="323"/>
        <v>#N/A</v>
      </c>
      <c r="FG73" s="7" t="e">
        <f t="shared" si="324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5"/>
        <v>0</v>
      </c>
      <c r="E74" s="7">
        <f t="shared" si="166"/>
        <v>0</v>
      </c>
      <c r="F74" s="7">
        <f t="shared" si="167"/>
        <v>0</v>
      </c>
      <c r="G74" s="7">
        <f t="shared" si="168"/>
        <v>0</v>
      </c>
      <c r="H74" s="7">
        <f t="shared" si="169"/>
        <v>0</v>
      </c>
      <c r="I74" s="7">
        <f t="shared" si="170"/>
        <v>0</v>
      </c>
      <c r="J74" s="7">
        <f t="shared" si="171"/>
        <v>0</v>
      </c>
      <c r="K74" s="7">
        <f t="shared" si="172"/>
        <v>0</v>
      </c>
      <c r="L74" s="7">
        <f t="shared" si="173"/>
        <v>0</v>
      </c>
      <c r="M74" s="7">
        <f t="shared" si="174"/>
        <v>0</v>
      </c>
      <c r="N74" s="7">
        <f t="shared" si="175"/>
        <v>0</v>
      </c>
      <c r="O74" s="7">
        <f t="shared" si="176"/>
        <v>0</v>
      </c>
      <c r="P74" s="7">
        <f t="shared" si="177"/>
        <v>0</v>
      </c>
      <c r="Q74" s="7">
        <f t="shared" si="178"/>
        <v>0</v>
      </c>
      <c r="R74" s="7">
        <f t="shared" si="179"/>
        <v>0</v>
      </c>
      <c r="S74" s="7">
        <f t="shared" si="180"/>
        <v>0</v>
      </c>
      <c r="T74" s="7">
        <f t="shared" si="181"/>
        <v>0</v>
      </c>
      <c r="U74" s="7">
        <f t="shared" si="182"/>
        <v>0</v>
      </c>
      <c r="V74" s="7">
        <f t="shared" si="183"/>
        <v>0</v>
      </c>
      <c r="W74" s="7">
        <f t="shared" si="184"/>
        <v>0</v>
      </c>
      <c r="X74" s="7">
        <f t="shared" si="185"/>
        <v>0</v>
      </c>
      <c r="Y74" s="7">
        <f t="shared" si="186"/>
        <v>0</v>
      </c>
      <c r="Z74" s="7">
        <f t="shared" si="187"/>
        <v>0</v>
      </c>
      <c r="AA74" s="7">
        <f t="shared" si="188"/>
        <v>0</v>
      </c>
      <c r="AB74" s="7">
        <f t="shared" si="189"/>
        <v>0</v>
      </c>
      <c r="AC74" s="7">
        <f t="shared" si="190"/>
        <v>0</v>
      </c>
      <c r="AD74" s="7">
        <f t="shared" si="191"/>
        <v>0</v>
      </c>
      <c r="AE74" s="7">
        <f t="shared" si="192"/>
        <v>0</v>
      </c>
      <c r="AF74" s="7">
        <f t="shared" si="193"/>
        <v>0</v>
      </c>
      <c r="AG74" s="7">
        <f t="shared" si="194"/>
        <v>0</v>
      </c>
      <c r="AH74" s="7">
        <f t="shared" si="195"/>
        <v>0</v>
      </c>
      <c r="AI74" s="7">
        <f t="shared" si="196"/>
        <v>0</v>
      </c>
      <c r="AJ74" s="7">
        <f t="shared" si="197"/>
        <v>0</v>
      </c>
      <c r="AK74" s="7">
        <f t="shared" si="198"/>
        <v>0</v>
      </c>
      <c r="AL74" s="7">
        <f t="shared" si="199"/>
        <v>0</v>
      </c>
      <c r="AM74" s="7">
        <f t="shared" si="200"/>
        <v>0</v>
      </c>
      <c r="AN74" s="7">
        <f t="shared" si="201"/>
        <v>0</v>
      </c>
      <c r="AO74" s="7">
        <f t="shared" si="202"/>
        <v>0</v>
      </c>
      <c r="AP74" s="7">
        <f t="shared" si="203"/>
        <v>0</v>
      </c>
      <c r="AQ74" s="7">
        <f t="shared" si="204"/>
        <v>0</v>
      </c>
      <c r="AR74" s="7">
        <f t="shared" si="205"/>
        <v>0</v>
      </c>
      <c r="AS74" s="7">
        <f t="shared" si="206"/>
        <v>0</v>
      </c>
      <c r="AT74" s="7">
        <f t="shared" si="207"/>
        <v>0</v>
      </c>
      <c r="AU74" s="7">
        <f t="shared" si="208"/>
        <v>0</v>
      </c>
      <c r="AV74" s="7">
        <f t="shared" si="209"/>
        <v>0</v>
      </c>
      <c r="AW74" s="7">
        <f t="shared" si="210"/>
        <v>0</v>
      </c>
      <c r="AX74" s="7">
        <f t="shared" si="211"/>
        <v>0</v>
      </c>
      <c r="AY74" s="7">
        <f t="shared" si="212"/>
        <v>0</v>
      </c>
      <c r="AZ74" s="7">
        <f t="shared" si="213"/>
        <v>0</v>
      </c>
      <c r="BA74" s="7">
        <f t="shared" si="214"/>
        <v>0</v>
      </c>
      <c r="BB74" s="7">
        <f t="shared" si="215"/>
        <v>1</v>
      </c>
      <c r="BC74" s="7">
        <f t="shared" si="216"/>
        <v>1</v>
      </c>
      <c r="BD74" s="7">
        <f t="shared" si="217"/>
        <v>1</v>
      </c>
      <c r="BE74" s="7">
        <f t="shared" si="218"/>
        <v>1</v>
      </c>
      <c r="BF74" s="7">
        <f t="shared" si="219"/>
        <v>1</v>
      </c>
      <c r="BG74" s="7">
        <f t="shared" si="220"/>
        <v>1</v>
      </c>
      <c r="BH74" s="7">
        <f t="shared" si="221"/>
        <v>1</v>
      </c>
      <c r="BI74" s="7">
        <f t="shared" si="222"/>
        <v>1</v>
      </c>
      <c r="BJ74" s="7">
        <f t="shared" si="223"/>
        <v>2</v>
      </c>
      <c r="BK74" s="7">
        <f t="shared" si="224"/>
        <v>2</v>
      </c>
      <c r="BL74" s="7">
        <f t="shared" si="225"/>
        <v>4</v>
      </c>
      <c r="BM74" s="7">
        <f t="shared" si="226"/>
        <v>4</v>
      </c>
      <c r="BN74" s="7">
        <f t="shared" si="227"/>
        <v>4</v>
      </c>
      <c r="BO74" s="7">
        <f t="shared" si="228"/>
        <v>4</v>
      </c>
      <c r="BP74" s="7">
        <f t="shared" si="229"/>
        <v>8</v>
      </c>
      <c r="BQ74" s="7">
        <f t="shared" si="230"/>
        <v>8</v>
      </c>
      <c r="BR74" s="7">
        <f t="shared" si="231"/>
        <v>16</v>
      </c>
      <c r="BS74" s="7">
        <f t="shared" si="232"/>
        <v>21</v>
      </c>
      <c r="BT74" s="7">
        <f t="shared" si="233"/>
        <v>21</v>
      </c>
      <c r="BU74" s="7">
        <f t="shared" si="234"/>
        <v>29</v>
      </c>
      <c r="BV74" s="7">
        <f t="shared" si="235"/>
        <v>51</v>
      </c>
      <c r="BW74" s="7">
        <f t="shared" si="236"/>
        <v>72</v>
      </c>
      <c r="BX74" s="7">
        <f t="shared" si="237"/>
        <v>110</v>
      </c>
      <c r="BY74" s="7">
        <f t="shared" si="238"/>
        <v>120</v>
      </c>
      <c r="BZ74" s="7">
        <f t="shared" si="239"/>
        <v>127</v>
      </c>
      <c r="CA74" s="7">
        <f t="shared" si="240"/>
        <v>142</v>
      </c>
      <c r="CB74" s="7">
        <f t="shared" si="241"/>
        <v>162</v>
      </c>
      <c r="CC74" s="7">
        <f t="shared" si="242"/>
        <v>190</v>
      </c>
      <c r="CD74" s="7">
        <f t="shared" si="243"/>
        <v>208</v>
      </c>
      <c r="CE74" s="7">
        <f t="shared" si="244"/>
        <v>246</v>
      </c>
      <c r="CF74" s="7">
        <f t="shared" si="245"/>
        <v>246</v>
      </c>
      <c r="CG74" s="7">
        <f t="shared" si="246"/>
        <v>311</v>
      </c>
      <c r="CH74" s="7">
        <f t="shared" si="247"/>
        <v>355</v>
      </c>
      <c r="CI74" s="7">
        <f t="shared" si="248"/>
        <v>388</v>
      </c>
      <c r="CJ74" s="7">
        <f t="shared" si="249"/>
        <v>416</v>
      </c>
      <c r="CK74" s="7">
        <f t="shared" si="250"/>
        <v>455</v>
      </c>
      <c r="CL74" s="7">
        <f t="shared" si="251"/>
        <v>488</v>
      </c>
      <c r="CM74" s="7">
        <f t="shared" si="252"/>
        <v>527</v>
      </c>
      <c r="CN74" s="7">
        <f t="shared" si="253"/>
        <v>549</v>
      </c>
      <c r="CO74" s="7">
        <f t="shared" si="254"/>
        <v>577</v>
      </c>
      <c r="CP74" s="7">
        <f t="shared" si="255"/>
        <v>640</v>
      </c>
      <c r="CQ74" s="7">
        <f t="shared" si="256"/>
        <v>734</v>
      </c>
      <c r="CR74" s="7">
        <f t="shared" si="257"/>
        <v>810</v>
      </c>
      <c r="CS74" s="7">
        <f t="shared" si="258"/>
        <v>832</v>
      </c>
      <c r="CT74" s="7">
        <f t="shared" si="259"/>
        <v>802</v>
      </c>
      <c r="CU74" s="7">
        <f t="shared" si="260"/>
        <v>951</v>
      </c>
      <c r="CV74" s="7">
        <f t="shared" si="261"/>
        <v>990</v>
      </c>
      <c r="CW74" s="7">
        <f t="shared" si="262"/>
        <v>1101</v>
      </c>
      <c r="CX74" s="7">
        <f t="shared" si="263"/>
        <v>1176</v>
      </c>
      <c r="CY74" s="7">
        <f t="shared" si="264"/>
        <v>1174</v>
      </c>
      <c r="CZ74" s="7">
        <f t="shared" si="265"/>
        <v>1182</v>
      </c>
      <c r="DA74" s="7">
        <f t="shared" si="266"/>
        <v>1148</v>
      </c>
      <c r="DB74" s="7">
        <f t="shared" si="267"/>
        <v>1233</v>
      </c>
      <c r="DC74" s="7">
        <f t="shared" si="268"/>
        <v>1293</v>
      </c>
      <c r="DD74" s="7">
        <f t="shared" si="269"/>
        <v>1277</v>
      </c>
      <c r="DE74" s="7">
        <f t="shared" si="270"/>
        <v>1305</v>
      </c>
      <c r="DF74" s="7">
        <f t="shared" si="271"/>
        <v>1321</v>
      </c>
      <c r="DG74" s="7">
        <f t="shared" si="272"/>
        <v>1281</v>
      </c>
      <c r="DH74" s="7">
        <f t="shared" si="273"/>
        <v>1284</v>
      </c>
      <c r="DI74" s="7">
        <f t="shared" si="274"/>
        <v>1192</v>
      </c>
      <c r="DJ74" s="7">
        <f t="shared" si="275"/>
        <v>1302</v>
      </c>
      <c r="DK74" s="7">
        <f t="shared" si="276"/>
        <v>1378</v>
      </c>
      <c r="DL74" s="7" t="e">
        <f t="shared" si="277"/>
        <v>#N/A</v>
      </c>
      <c r="DM74" s="7" t="e">
        <f t="shared" si="278"/>
        <v>#N/A</v>
      </c>
      <c r="DN74" s="7" t="e">
        <f t="shared" si="279"/>
        <v>#N/A</v>
      </c>
      <c r="DO74" s="7" t="e">
        <f t="shared" si="280"/>
        <v>#N/A</v>
      </c>
      <c r="DP74" s="7" t="e">
        <f t="shared" si="281"/>
        <v>#N/A</v>
      </c>
      <c r="DQ74" s="7" t="e">
        <f t="shared" si="282"/>
        <v>#N/A</v>
      </c>
      <c r="DR74" s="7" t="e">
        <f t="shared" si="283"/>
        <v>#N/A</v>
      </c>
      <c r="DS74" s="7" t="e">
        <f t="shared" si="284"/>
        <v>#N/A</v>
      </c>
      <c r="DT74" s="7" t="e">
        <f t="shared" si="285"/>
        <v>#N/A</v>
      </c>
      <c r="DU74" s="7" t="e">
        <f t="shared" si="286"/>
        <v>#N/A</v>
      </c>
      <c r="DV74" s="7" t="e">
        <f t="shared" si="287"/>
        <v>#N/A</v>
      </c>
      <c r="DW74" s="7" t="e">
        <f t="shared" si="288"/>
        <v>#N/A</v>
      </c>
      <c r="DX74" s="7" t="e">
        <f t="shared" si="289"/>
        <v>#N/A</v>
      </c>
      <c r="DY74" s="7" t="e">
        <f t="shared" si="290"/>
        <v>#N/A</v>
      </c>
      <c r="DZ74" s="7" t="e">
        <f t="shared" si="291"/>
        <v>#N/A</v>
      </c>
      <c r="EA74" s="7" t="e">
        <f t="shared" si="292"/>
        <v>#N/A</v>
      </c>
      <c r="EB74" s="7" t="e">
        <f t="shared" si="293"/>
        <v>#N/A</v>
      </c>
      <c r="EC74" s="7" t="e">
        <f t="shared" si="294"/>
        <v>#N/A</v>
      </c>
      <c r="ED74" s="7" t="e">
        <f t="shared" si="295"/>
        <v>#N/A</v>
      </c>
      <c r="EE74" s="7" t="e">
        <f t="shared" si="296"/>
        <v>#N/A</v>
      </c>
      <c r="EF74" s="7" t="e">
        <f t="shared" si="297"/>
        <v>#N/A</v>
      </c>
      <c r="EG74" s="7" t="e">
        <f t="shared" si="298"/>
        <v>#N/A</v>
      </c>
      <c r="EH74" s="7" t="e">
        <f t="shared" si="299"/>
        <v>#N/A</v>
      </c>
      <c r="EI74" s="7" t="e">
        <f t="shared" si="300"/>
        <v>#N/A</v>
      </c>
      <c r="EJ74" s="7" t="e">
        <f t="shared" si="301"/>
        <v>#N/A</v>
      </c>
      <c r="EK74" s="7" t="e">
        <f t="shared" si="302"/>
        <v>#N/A</v>
      </c>
      <c r="EL74" s="7" t="e">
        <f t="shared" si="303"/>
        <v>#N/A</v>
      </c>
      <c r="EM74" s="7" t="e">
        <f t="shared" si="304"/>
        <v>#N/A</v>
      </c>
      <c r="EN74" s="7" t="e">
        <f t="shared" si="305"/>
        <v>#N/A</v>
      </c>
      <c r="EO74" s="7" t="e">
        <f t="shared" si="306"/>
        <v>#N/A</v>
      </c>
      <c r="EP74" s="7" t="e">
        <f t="shared" si="307"/>
        <v>#N/A</v>
      </c>
      <c r="EQ74" s="7" t="e">
        <f t="shared" si="308"/>
        <v>#N/A</v>
      </c>
      <c r="ER74" s="7" t="e">
        <f t="shared" si="309"/>
        <v>#N/A</v>
      </c>
      <c r="ES74" s="7" t="e">
        <f t="shared" si="310"/>
        <v>#N/A</v>
      </c>
      <c r="ET74" s="7" t="e">
        <f t="shared" si="311"/>
        <v>#N/A</v>
      </c>
      <c r="EU74" s="7" t="e">
        <f t="shared" si="312"/>
        <v>#N/A</v>
      </c>
      <c r="EV74" s="7" t="e">
        <f t="shared" si="313"/>
        <v>#N/A</v>
      </c>
      <c r="EW74" s="7" t="e">
        <f t="shared" si="314"/>
        <v>#N/A</v>
      </c>
      <c r="EX74" s="7" t="e">
        <f t="shared" si="315"/>
        <v>#N/A</v>
      </c>
      <c r="EY74" s="7" t="e">
        <f t="shared" si="316"/>
        <v>#N/A</v>
      </c>
      <c r="EZ74" s="7" t="e">
        <f t="shared" si="317"/>
        <v>#N/A</v>
      </c>
      <c r="FA74" s="7" t="e">
        <f t="shared" si="318"/>
        <v>#N/A</v>
      </c>
      <c r="FB74" s="7" t="e">
        <f t="shared" si="319"/>
        <v>#N/A</v>
      </c>
      <c r="FC74" s="7" t="e">
        <f t="shared" si="320"/>
        <v>#N/A</v>
      </c>
      <c r="FD74" s="7" t="e">
        <f t="shared" si="321"/>
        <v>#N/A</v>
      </c>
      <c r="FE74" s="7" t="e">
        <f t="shared" si="322"/>
        <v>#N/A</v>
      </c>
      <c r="FF74" s="7" t="e">
        <f t="shared" si="323"/>
        <v>#N/A</v>
      </c>
      <c r="FG74" s="7" t="e">
        <f t="shared" si="324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5"/>
        <v>0</v>
      </c>
      <c r="E75" s="7">
        <f t="shared" si="166"/>
        <v>0</v>
      </c>
      <c r="F75" s="7">
        <f t="shared" si="167"/>
        <v>0</v>
      </c>
      <c r="G75" s="7">
        <f t="shared" si="168"/>
        <v>0</v>
      </c>
      <c r="H75" s="7">
        <f t="shared" si="169"/>
        <v>0</v>
      </c>
      <c r="I75" s="7">
        <f t="shared" si="170"/>
        <v>0</v>
      </c>
      <c r="J75" s="7">
        <f t="shared" si="171"/>
        <v>0</v>
      </c>
      <c r="K75" s="7">
        <f t="shared" si="172"/>
        <v>0</v>
      </c>
      <c r="L75" s="7">
        <f t="shared" si="173"/>
        <v>0</v>
      </c>
      <c r="M75" s="7">
        <f t="shared" si="174"/>
        <v>0</v>
      </c>
      <c r="N75" s="7">
        <f t="shared" si="175"/>
        <v>0</v>
      </c>
      <c r="O75" s="7">
        <f t="shared" si="176"/>
        <v>0</v>
      </c>
      <c r="P75" s="7">
        <f t="shared" si="177"/>
        <v>0</v>
      </c>
      <c r="Q75" s="7">
        <f t="shared" si="178"/>
        <v>0</v>
      </c>
      <c r="R75" s="7">
        <f t="shared" si="179"/>
        <v>0</v>
      </c>
      <c r="S75" s="7">
        <f t="shared" si="180"/>
        <v>0</v>
      </c>
      <c r="T75" s="7">
        <f t="shared" si="181"/>
        <v>0</v>
      </c>
      <c r="U75" s="7">
        <f t="shared" si="182"/>
        <v>0</v>
      </c>
      <c r="V75" s="7">
        <f t="shared" si="183"/>
        <v>0</v>
      </c>
      <c r="W75" s="7">
        <f t="shared" si="184"/>
        <v>0</v>
      </c>
      <c r="X75" s="7">
        <f t="shared" si="185"/>
        <v>0</v>
      </c>
      <c r="Y75" s="7">
        <f t="shared" si="186"/>
        <v>0</v>
      </c>
      <c r="Z75" s="7">
        <f t="shared" si="187"/>
        <v>0</v>
      </c>
      <c r="AA75" s="7">
        <f t="shared" si="188"/>
        <v>0</v>
      </c>
      <c r="AB75" s="7">
        <f t="shared" si="189"/>
        <v>0</v>
      </c>
      <c r="AC75" s="7">
        <f t="shared" si="190"/>
        <v>0</v>
      </c>
      <c r="AD75" s="7">
        <f t="shared" si="191"/>
        <v>0</v>
      </c>
      <c r="AE75" s="7">
        <f t="shared" si="192"/>
        <v>0</v>
      </c>
      <c r="AF75" s="7">
        <f t="shared" si="193"/>
        <v>0</v>
      </c>
      <c r="AG75" s="7">
        <f t="shared" si="194"/>
        <v>0</v>
      </c>
      <c r="AH75" s="7">
        <f t="shared" si="195"/>
        <v>0</v>
      </c>
      <c r="AI75" s="7">
        <f t="shared" si="196"/>
        <v>0</v>
      </c>
      <c r="AJ75" s="7">
        <f t="shared" si="197"/>
        <v>0</v>
      </c>
      <c r="AK75" s="7">
        <f t="shared" si="198"/>
        <v>0</v>
      </c>
      <c r="AL75" s="7">
        <f t="shared" si="199"/>
        <v>0</v>
      </c>
      <c r="AM75" s="7">
        <f t="shared" si="200"/>
        <v>0</v>
      </c>
      <c r="AN75" s="7">
        <f t="shared" si="201"/>
        <v>0</v>
      </c>
      <c r="AO75" s="7">
        <f t="shared" si="202"/>
        <v>0</v>
      </c>
      <c r="AP75" s="7">
        <f t="shared" si="203"/>
        <v>0</v>
      </c>
      <c r="AQ75" s="7">
        <f t="shared" si="204"/>
        <v>0</v>
      </c>
      <c r="AR75" s="7">
        <f t="shared" si="205"/>
        <v>0</v>
      </c>
      <c r="AS75" s="7">
        <f t="shared" si="206"/>
        <v>0</v>
      </c>
      <c r="AT75" s="7">
        <f t="shared" si="207"/>
        <v>0</v>
      </c>
      <c r="AU75" s="7">
        <f t="shared" si="208"/>
        <v>0</v>
      </c>
      <c r="AV75" s="7">
        <f t="shared" si="209"/>
        <v>0</v>
      </c>
      <c r="AW75" s="7">
        <f t="shared" si="210"/>
        <v>0</v>
      </c>
      <c r="AX75" s="7">
        <f t="shared" si="211"/>
        <v>0</v>
      </c>
      <c r="AY75" s="7">
        <f t="shared" si="212"/>
        <v>0</v>
      </c>
      <c r="AZ75" s="7">
        <f t="shared" si="213"/>
        <v>0</v>
      </c>
      <c r="BA75" s="7">
        <f t="shared" si="214"/>
        <v>0</v>
      </c>
      <c r="BB75" s="7">
        <f t="shared" si="215"/>
        <v>0</v>
      </c>
      <c r="BC75" s="7">
        <f t="shared" si="216"/>
        <v>0</v>
      </c>
      <c r="BD75" s="7">
        <f t="shared" si="217"/>
        <v>0</v>
      </c>
      <c r="BE75" s="7">
        <f t="shared" si="218"/>
        <v>0</v>
      </c>
      <c r="BF75" s="7">
        <f t="shared" si="219"/>
        <v>0</v>
      </c>
      <c r="BG75" s="7">
        <f t="shared" si="220"/>
        <v>0</v>
      </c>
      <c r="BH75" s="7">
        <f t="shared" si="221"/>
        <v>0</v>
      </c>
      <c r="BI75" s="7">
        <f t="shared" si="222"/>
        <v>0</v>
      </c>
      <c r="BJ75" s="7">
        <f t="shared" si="223"/>
        <v>0</v>
      </c>
      <c r="BK75" s="7">
        <f t="shared" si="224"/>
        <v>0</v>
      </c>
      <c r="BL75" s="7">
        <f t="shared" si="225"/>
        <v>0</v>
      </c>
      <c r="BM75" s="7">
        <f t="shared" si="226"/>
        <v>0</v>
      </c>
      <c r="BN75" s="7">
        <f t="shared" si="227"/>
        <v>2</v>
      </c>
      <c r="BO75" s="7">
        <f t="shared" si="228"/>
        <v>2</v>
      </c>
      <c r="BP75" s="7">
        <f t="shared" si="229"/>
        <v>2</v>
      </c>
      <c r="BQ75" s="7">
        <f t="shared" si="230"/>
        <v>2</v>
      </c>
      <c r="BR75" s="7">
        <f t="shared" si="231"/>
        <v>2</v>
      </c>
      <c r="BS75" s="7">
        <f t="shared" si="232"/>
        <v>8</v>
      </c>
      <c r="BT75" s="7">
        <f t="shared" si="233"/>
        <v>8</v>
      </c>
      <c r="BU75" s="7">
        <f t="shared" si="234"/>
        <v>9</v>
      </c>
      <c r="BV75" s="7">
        <f t="shared" si="235"/>
        <v>9</v>
      </c>
      <c r="BW75" s="7">
        <f t="shared" si="236"/>
        <v>15</v>
      </c>
      <c r="BX75" s="7">
        <f t="shared" si="237"/>
        <v>18</v>
      </c>
      <c r="BY75" s="7">
        <f t="shared" si="238"/>
        <v>18</v>
      </c>
      <c r="BZ75" s="7">
        <f t="shared" si="239"/>
        <v>18</v>
      </c>
      <c r="CA75" s="7">
        <f t="shared" si="240"/>
        <v>33</v>
      </c>
      <c r="CB75" s="7">
        <f t="shared" si="241"/>
        <v>33</v>
      </c>
      <c r="CC75" s="7">
        <f t="shared" si="242"/>
        <v>36</v>
      </c>
      <c r="CD75" s="7">
        <f t="shared" si="243"/>
        <v>36</v>
      </c>
      <c r="CE75" s="7">
        <f t="shared" si="244"/>
        <v>36</v>
      </c>
      <c r="CF75" s="7">
        <f t="shared" si="245"/>
        <v>36</v>
      </c>
      <c r="CG75" s="7">
        <f t="shared" si="246"/>
        <v>36</v>
      </c>
      <c r="CH75" s="7">
        <f t="shared" si="247"/>
        <v>36</v>
      </c>
      <c r="CI75" s="7">
        <f t="shared" si="248"/>
        <v>41</v>
      </c>
      <c r="CJ75" s="7">
        <f t="shared" si="249"/>
        <v>35</v>
      </c>
      <c r="CK75" s="7">
        <f t="shared" si="250"/>
        <v>35</v>
      </c>
      <c r="CL75" s="7">
        <f t="shared" si="251"/>
        <v>37</v>
      </c>
      <c r="CM75" s="7">
        <f t="shared" si="252"/>
        <v>41</v>
      </c>
      <c r="CN75" s="7">
        <f t="shared" si="253"/>
        <v>35</v>
      </c>
      <c r="CO75" s="7">
        <f t="shared" si="254"/>
        <v>32</v>
      </c>
      <c r="CP75" s="7">
        <f t="shared" si="255"/>
        <v>32</v>
      </c>
      <c r="CQ75" s="7">
        <f t="shared" si="256"/>
        <v>32</v>
      </c>
      <c r="CR75" s="7">
        <f t="shared" si="257"/>
        <v>19</v>
      </c>
      <c r="CS75" s="7">
        <f t="shared" si="258"/>
        <v>19</v>
      </c>
      <c r="CT75" s="7">
        <f t="shared" si="259"/>
        <v>17</v>
      </c>
      <c r="CU75" s="7">
        <f t="shared" si="260"/>
        <v>37</v>
      </c>
      <c r="CV75" s="7">
        <f t="shared" si="261"/>
        <v>35</v>
      </c>
      <c r="CW75" s="7">
        <f t="shared" si="262"/>
        <v>167</v>
      </c>
      <c r="CX75" s="7">
        <f t="shared" si="263"/>
        <v>167</v>
      </c>
      <c r="CY75" s="7">
        <f t="shared" si="264"/>
        <v>219</v>
      </c>
      <c r="CZ75" s="7">
        <f t="shared" si="265"/>
        <v>214</v>
      </c>
      <c r="DA75" s="7">
        <f t="shared" si="266"/>
        <v>214</v>
      </c>
      <c r="DB75" s="7">
        <f t="shared" si="267"/>
        <v>370</v>
      </c>
      <c r="DC75" s="7">
        <f t="shared" si="268"/>
        <v>367</v>
      </c>
      <c r="DD75" s="7">
        <f t="shared" si="269"/>
        <v>425</v>
      </c>
      <c r="DE75" s="7">
        <f t="shared" si="270"/>
        <v>514</v>
      </c>
      <c r="DF75" s="7">
        <f t="shared" si="271"/>
        <v>544</v>
      </c>
      <c r="DG75" s="7">
        <f t="shared" si="272"/>
        <v>591</v>
      </c>
      <c r="DH75" s="7">
        <f t="shared" si="273"/>
        <v>676</v>
      </c>
      <c r="DI75" s="7">
        <f t="shared" si="274"/>
        <v>709</v>
      </c>
      <c r="DJ75" s="7">
        <f t="shared" si="275"/>
        <v>768</v>
      </c>
      <c r="DK75" s="7">
        <f t="shared" si="276"/>
        <v>783</v>
      </c>
      <c r="DL75" s="7" t="e">
        <f t="shared" si="277"/>
        <v>#N/A</v>
      </c>
      <c r="DM75" s="7" t="e">
        <f t="shared" si="278"/>
        <v>#N/A</v>
      </c>
      <c r="DN75" s="7" t="e">
        <f t="shared" si="279"/>
        <v>#N/A</v>
      </c>
      <c r="DO75" s="7" t="e">
        <f t="shared" si="280"/>
        <v>#N/A</v>
      </c>
      <c r="DP75" s="7" t="e">
        <f t="shared" si="281"/>
        <v>#N/A</v>
      </c>
      <c r="DQ75" s="7" t="e">
        <f t="shared" si="282"/>
        <v>#N/A</v>
      </c>
      <c r="DR75" s="7" t="e">
        <f t="shared" si="283"/>
        <v>#N/A</v>
      </c>
      <c r="DS75" s="7" t="e">
        <f t="shared" si="284"/>
        <v>#N/A</v>
      </c>
      <c r="DT75" s="7" t="e">
        <f t="shared" si="285"/>
        <v>#N/A</v>
      </c>
      <c r="DU75" s="7" t="e">
        <f t="shared" si="286"/>
        <v>#N/A</v>
      </c>
      <c r="DV75" s="7" t="e">
        <f t="shared" si="287"/>
        <v>#N/A</v>
      </c>
      <c r="DW75" s="7" t="e">
        <f t="shared" si="288"/>
        <v>#N/A</v>
      </c>
      <c r="DX75" s="7" t="e">
        <f t="shared" si="289"/>
        <v>#N/A</v>
      </c>
      <c r="DY75" s="7" t="e">
        <f t="shared" si="290"/>
        <v>#N/A</v>
      </c>
      <c r="DZ75" s="7" t="e">
        <f t="shared" si="291"/>
        <v>#N/A</v>
      </c>
      <c r="EA75" s="7" t="e">
        <f t="shared" si="292"/>
        <v>#N/A</v>
      </c>
      <c r="EB75" s="7" t="e">
        <f t="shared" si="293"/>
        <v>#N/A</v>
      </c>
      <c r="EC75" s="7" t="e">
        <f t="shared" si="294"/>
        <v>#N/A</v>
      </c>
      <c r="ED75" s="7" t="e">
        <f t="shared" si="295"/>
        <v>#N/A</v>
      </c>
      <c r="EE75" s="7" t="e">
        <f t="shared" si="296"/>
        <v>#N/A</v>
      </c>
      <c r="EF75" s="7" t="e">
        <f t="shared" si="297"/>
        <v>#N/A</v>
      </c>
      <c r="EG75" s="7" t="e">
        <f t="shared" si="298"/>
        <v>#N/A</v>
      </c>
      <c r="EH75" s="7" t="e">
        <f t="shared" si="299"/>
        <v>#N/A</v>
      </c>
      <c r="EI75" s="7" t="e">
        <f t="shared" si="300"/>
        <v>#N/A</v>
      </c>
      <c r="EJ75" s="7" t="e">
        <f t="shared" si="301"/>
        <v>#N/A</v>
      </c>
      <c r="EK75" s="7" t="e">
        <f t="shared" si="302"/>
        <v>#N/A</v>
      </c>
      <c r="EL75" s="7" t="e">
        <f t="shared" si="303"/>
        <v>#N/A</v>
      </c>
      <c r="EM75" s="7" t="e">
        <f t="shared" si="304"/>
        <v>#N/A</v>
      </c>
      <c r="EN75" s="7" t="e">
        <f t="shared" si="305"/>
        <v>#N/A</v>
      </c>
      <c r="EO75" s="7" t="e">
        <f t="shared" si="306"/>
        <v>#N/A</v>
      </c>
      <c r="EP75" s="7" t="e">
        <f t="shared" si="307"/>
        <v>#N/A</v>
      </c>
      <c r="EQ75" s="7" t="e">
        <f t="shared" si="308"/>
        <v>#N/A</v>
      </c>
      <c r="ER75" s="7" t="e">
        <f t="shared" si="309"/>
        <v>#N/A</v>
      </c>
      <c r="ES75" s="7" t="e">
        <f t="shared" si="310"/>
        <v>#N/A</v>
      </c>
      <c r="ET75" s="7" t="e">
        <f t="shared" si="311"/>
        <v>#N/A</v>
      </c>
      <c r="EU75" s="7" t="e">
        <f t="shared" si="312"/>
        <v>#N/A</v>
      </c>
      <c r="EV75" s="7" t="e">
        <f t="shared" si="313"/>
        <v>#N/A</v>
      </c>
      <c r="EW75" s="7" t="e">
        <f t="shared" si="314"/>
        <v>#N/A</v>
      </c>
      <c r="EX75" s="7" t="e">
        <f t="shared" si="315"/>
        <v>#N/A</v>
      </c>
      <c r="EY75" s="7" t="e">
        <f t="shared" si="316"/>
        <v>#N/A</v>
      </c>
      <c r="EZ75" s="7" t="e">
        <f t="shared" si="317"/>
        <v>#N/A</v>
      </c>
      <c r="FA75" s="7" t="e">
        <f t="shared" si="318"/>
        <v>#N/A</v>
      </c>
      <c r="FB75" s="7" t="e">
        <f t="shared" si="319"/>
        <v>#N/A</v>
      </c>
      <c r="FC75" s="7" t="e">
        <f t="shared" si="320"/>
        <v>#N/A</v>
      </c>
      <c r="FD75" s="7" t="e">
        <f t="shared" si="321"/>
        <v>#N/A</v>
      </c>
      <c r="FE75" s="7" t="e">
        <f t="shared" si="322"/>
        <v>#N/A</v>
      </c>
      <c r="FF75" s="7" t="e">
        <f t="shared" si="323"/>
        <v>#N/A</v>
      </c>
      <c r="FG75" s="7" t="e">
        <f t="shared" si="324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5"/>
        <v>0</v>
      </c>
      <c r="E76" s="7">
        <f t="shared" si="166"/>
        <v>0</v>
      </c>
      <c r="F76" s="7">
        <f t="shared" si="167"/>
        <v>0</v>
      </c>
      <c r="G76" s="7">
        <f t="shared" si="168"/>
        <v>0</v>
      </c>
      <c r="H76" s="7">
        <f t="shared" si="169"/>
        <v>0</v>
      </c>
      <c r="I76" s="7">
        <f t="shared" si="170"/>
        <v>0</v>
      </c>
      <c r="J76" s="7">
        <f t="shared" si="171"/>
        <v>0</v>
      </c>
      <c r="K76" s="7">
        <f t="shared" si="172"/>
        <v>0</v>
      </c>
      <c r="L76" s="7">
        <f t="shared" si="173"/>
        <v>0</v>
      </c>
      <c r="M76" s="7">
        <f t="shared" si="174"/>
        <v>0</v>
      </c>
      <c r="N76" s="7">
        <f t="shared" si="175"/>
        <v>0</v>
      </c>
      <c r="O76" s="7">
        <f t="shared" si="176"/>
        <v>0</v>
      </c>
      <c r="P76" s="7">
        <f t="shared" si="177"/>
        <v>0</v>
      </c>
      <c r="Q76" s="7">
        <f t="shared" si="178"/>
        <v>0</v>
      </c>
      <c r="R76" s="7">
        <f t="shared" si="179"/>
        <v>0</v>
      </c>
      <c r="S76" s="7">
        <f t="shared" si="180"/>
        <v>0</v>
      </c>
      <c r="T76" s="7">
        <f t="shared" si="181"/>
        <v>0</v>
      </c>
      <c r="U76" s="7">
        <f t="shared" si="182"/>
        <v>0</v>
      </c>
      <c r="V76" s="7">
        <f t="shared" si="183"/>
        <v>0</v>
      </c>
      <c r="W76" s="7">
        <f t="shared" si="184"/>
        <v>0</v>
      </c>
      <c r="X76" s="7">
        <f t="shared" si="185"/>
        <v>0</v>
      </c>
      <c r="Y76" s="7">
        <f t="shared" si="186"/>
        <v>0</v>
      </c>
      <c r="Z76" s="7">
        <f t="shared" si="187"/>
        <v>0</v>
      </c>
      <c r="AA76" s="7">
        <f t="shared" si="188"/>
        <v>0</v>
      </c>
      <c r="AB76" s="7">
        <f t="shared" si="189"/>
        <v>0</v>
      </c>
      <c r="AC76" s="7">
        <f t="shared" si="190"/>
        <v>0</v>
      </c>
      <c r="AD76" s="7">
        <f t="shared" si="191"/>
        <v>0</v>
      </c>
      <c r="AE76" s="7">
        <f t="shared" si="192"/>
        <v>0</v>
      </c>
      <c r="AF76" s="7">
        <f t="shared" si="193"/>
        <v>0</v>
      </c>
      <c r="AG76" s="7">
        <f t="shared" si="194"/>
        <v>0</v>
      </c>
      <c r="AH76" s="7">
        <f t="shared" si="195"/>
        <v>0</v>
      </c>
      <c r="AI76" s="7">
        <f t="shared" si="196"/>
        <v>0</v>
      </c>
      <c r="AJ76" s="7">
        <f t="shared" si="197"/>
        <v>0</v>
      </c>
      <c r="AK76" s="7">
        <f t="shared" si="198"/>
        <v>0</v>
      </c>
      <c r="AL76" s="7">
        <f t="shared" si="199"/>
        <v>0</v>
      </c>
      <c r="AM76" s="7">
        <f t="shared" si="200"/>
        <v>0</v>
      </c>
      <c r="AN76" s="7">
        <f t="shared" si="201"/>
        <v>0</v>
      </c>
      <c r="AO76" s="7">
        <f t="shared" si="202"/>
        <v>0</v>
      </c>
      <c r="AP76" s="7">
        <f t="shared" si="203"/>
        <v>0</v>
      </c>
      <c r="AQ76" s="7">
        <f t="shared" si="204"/>
        <v>0</v>
      </c>
      <c r="AR76" s="7">
        <f t="shared" si="205"/>
        <v>0</v>
      </c>
      <c r="AS76" s="7">
        <f t="shared" si="206"/>
        <v>0</v>
      </c>
      <c r="AT76" s="7">
        <f t="shared" si="207"/>
        <v>0</v>
      </c>
      <c r="AU76" s="7">
        <f t="shared" si="208"/>
        <v>0</v>
      </c>
      <c r="AV76" s="7">
        <f t="shared" si="209"/>
        <v>0</v>
      </c>
      <c r="AW76" s="7">
        <f t="shared" si="210"/>
        <v>0</v>
      </c>
      <c r="AX76" s="7">
        <f t="shared" si="211"/>
        <v>0</v>
      </c>
      <c r="AY76" s="7">
        <f t="shared" si="212"/>
        <v>0</v>
      </c>
      <c r="AZ76" s="7">
        <f t="shared" si="213"/>
        <v>0</v>
      </c>
      <c r="BA76" s="7">
        <f t="shared" si="214"/>
        <v>1</v>
      </c>
      <c r="BB76" s="7">
        <f t="shared" si="215"/>
        <v>1</v>
      </c>
      <c r="BC76" s="7">
        <f t="shared" si="216"/>
        <v>1</v>
      </c>
      <c r="BD76" s="7">
        <f t="shared" si="217"/>
        <v>4</v>
      </c>
      <c r="BE76" s="7">
        <f t="shared" si="218"/>
        <v>4</v>
      </c>
      <c r="BF76" s="7">
        <f t="shared" si="219"/>
        <v>7</v>
      </c>
      <c r="BG76" s="7">
        <f t="shared" si="220"/>
        <v>7</v>
      </c>
      <c r="BH76" s="7">
        <f t="shared" si="221"/>
        <v>7</v>
      </c>
      <c r="BI76" s="7">
        <f t="shared" si="222"/>
        <v>7</v>
      </c>
      <c r="BJ76" s="7">
        <f t="shared" si="223"/>
        <v>7</v>
      </c>
      <c r="BK76" s="7">
        <f t="shared" si="224"/>
        <v>19</v>
      </c>
      <c r="BL76" s="7">
        <f t="shared" si="225"/>
        <v>20</v>
      </c>
      <c r="BM76" s="7">
        <f t="shared" si="226"/>
        <v>5</v>
      </c>
      <c r="BN76" s="7">
        <f t="shared" si="227"/>
        <v>5</v>
      </c>
      <c r="BO76" s="7">
        <f t="shared" si="228"/>
        <v>5</v>
      </c>
      <c r="BP76" s="7">
        <f t="shared" si="229"/>
        <v>5</v>
      </c>
      <c r="BQ76" s="7">
        <f t="shared" si="230"/>
        <v>8</v>
      </c>
      <c r="BR76" s="7">
        <f t="shared" si="231"/>
        <v>7</v>
      </c>
      <c r="BS76" s="7">
        <f t="shared" si="232"/>
        <v>7</v>
      </c>
      <c r="BT76" s="7">
        <f t="shared" si="233"/>
        <v>11</v>
      </c>
      <c r="BU76" s="7">
        <f t="shared" si="234"/>
        <v>15</v>
      </c>
      <c r="BV76" s="7">
        <f t="shared" si="235"/>
        <v>15</v>
      </c>
      <c r="BW76" s="7">
        <f t="shared" si="236"/>
        <v>16</v>
      </c>
      <c r="BX76" s="7">
        <f t="shared" si="237"/>
        <v>16</v>
      </c>
      <c r="BY76" s="7">
        <f t="shared" si="238"/>
        <v>17</v>
      </c>
      <c r="BZ76" s="7">
        <f t="shared" si="239"/>
        <v>24</v>
      </c>
      <c r="CA76" s="7">
        <f t="shared" si="240"/>
        <v>26</v>
      </c>
      <c r="CB76" s="7">
        <f t="shared" si="241"/>
        <v>18</v>
      </c>
      <c r="CC76" s="7">
        <f t="shared" si="242"/>
        <v>17</v>
      </c>
      <c r="CD76" s="7">
        <f t="shared" si="243"/>
        <v>32</v>
      </c>
      <c r="CE76" s="7">
        <f t="shared" si="244"/>
        <v>40</v>
      </c>
      <c r="CF76" s="7">
        <f t="shared" si="245"/>
        <v>40</v>
      </c>
      <c r="CG76" s="7">
        <f t="shared" si="246"/>
        <v>40</v>
      </c>
      <c r="CH76" s="7">
        <f t="shared" si="247"/>
        <v>39</v>
      </c>
      <c r="CI76" s="7">
        <f t="shared" si="248"/>
        <v>47</v>
      </c>
      <c r="CJ76" s="7">
        <f t="shared" si="249"/>
        <v>47</v>
      </c>
      <c r="CK76" s="7">
        <f t="shared" si="250"/>
        <v>51</v>
      </c>
      <c r="CL76" s="7">
        <f t="shared" si="251"/>
        <v>44</v>
      </c>
      <c r="CM76" s="7">
        <f t="shared" si="252"/>
        <v>46</v>
      </c>
      <c r="CN76" s="7">
        <f t="shared" si="253"/>
        <v>42</v>
      </c>
      <c r="CO76" s="7">
        <f t="shared" si="254"/>
        <v>43</v>
      </c>
      <c r="CP76" s="7">
        <f t="shared" si="255"/>
        <v>43</v>
      </c>
      <c r="CQ76" s="7">
        <f t="shared" si="256"/>
        <v>39</v>
      </c>
      <c r="CR76" s="7">
        <f t="shared" si="257"/>
        <v>40</v>
      </c>
      <c r="CS76" s="7">
        <f t="shared" si="258"/>
        <v>36</v>
      </c>
      <c r="CT76" s="7">
        <f t="shared" si="259"/>
        <v>37</v>
      </c>
      <c r="CU76" s="7">
        <f t="shared" si="260"/>
        <v>37</v>
      </c>
      <c r="CV76" s="7">
        <f t="shared" si="261"/>
        <v>29</v>
      </c>
      <c r="CW76" s="7">
        <f t="shared" si="262"/>
        <v>33</v>
      </c>
      <c r="CX76" s="7">
        <f t="shared" si="263"/>
        <v>37</v>
      </c>
      <c r="CY76" s="7">
        <f t="shared" si="264"/>
        <v>35</v>
      </c>
      <c r="CZ76" s="7">
        <f t="shared" si="265"/>
        <v>27</v>
      </c>
      <c r="DA76" s="7">
        <f t="shared" si="266"/>
        <v>27</v>
      </c>
      <c r="DB76" s="7">
        <f t="shared" si="267"/>
        <v>29</v>
      </c>
      <c r="DC76" s="7">
        <f t="shared" si="268"/>
        <v>30</v>
      </c>
      <c r="DD76" s="7">
        <f t="shared" si="269"/>
        <v>28</v>
      </c>
      <c r="DE76" s="7">
        <f t="shared" si="270"/>
        <v>28</v>
      </c>
      <c r="DF76" s="7">
        <f t="shared" si="271"/>
        <v>28</v>
      </c>
      <c r="DG76" s="7">
        <f t="shared" si="272"/>
        <v>27</v>
      </c>
      <c r="DH76" s="7">
        <f t="shared" si="273"/>
        <v>34</v>
      </c>
      <c r="DI76" s="7">
        <f t="shared" si="274"/>
        <v>36</v>
      </c>
      <c r="DJ76" s="7">
        <f t="shared" si="275"/>
        <v>40</v>
      </c>
      <c r="DK76" s="7">
        <f t="shared" si="276"/>
        <v>39</v>
      </c>
      <c r="DL76" s="7" t="e">
        <f t="shared" si="277"/>
        <v>#N/A</v>
      </c>
      <c r="DM76" s="7" t="e">
        <f t="shared" si="278"/>
        <v>#N/A</v>
      </c>
      <c r="DN76" s="7" t="e">
        <f t="shared" si="279"/>
        <v>#N/A</v>
      </c>
      <c r="DO76" s="7" t="e">
        <f t="shared" si="280"/>
        <v>#N/A</v>
      </c>
      <c r="DP76" s="7" t="e">
        <f t="shared" si="281"/>
        <v>#N/A</v>
      </c>
      <c r="DQ76" s="7" t="e">
        <f t="shared" si="282"/>
        <v>#N/A</v>
      </c>
      <c r="DR76" s="7" t="e">
        <f t="shared" si="283"/>
        <v>#N/A</v>
      </c>
      <c r="DS76" s="7" t="e">
        <f t="shared" si="284"/>
        <v>#N/A</v>
      </c>
      <c r="DT76" s="7" t="e">
        <f t="shared" si="285"/>
        <v>#N/A</v>
      </c>
      <c r="DU76" s="7" t="e">
        <f t="shared" si="286"/>
        <v>#N/A</v>
      </c>
      <c r="DV76" s="7" t="e">
        <f t="shared" si="287"/>
        <v>#N/A</v>
      </c>
      <c r="DW76" s="7" t="e">
        <f t="shared" si="288"/>
        <v>#N/A</v>
      </c>
      <c r="DX76" s="7" t="e">
        <f t="shared" si="289"/>
        <v>#N/A</v>
      </c>
      <c r="DY76" s="7" t="e">
        <f t="shared" si="290"/>
        <v>#N/A</v>
      </c>
      <c r="DZ76" s="7" t="e">
        <f t="shared" si="291"/>
        <v>#N/A</v>
      </c>
      <c r="EA76" s="7" t="e">
        <f t="shared" si="292"/>
        <v>#N/A</v>
      </c>
      <c r="EB76" s="7" t="e">
        <f t="shared" si="293"/>
        <v>#N/A</v>
      </c>
      <c r="EC76" s="7" t="e">
        <f t="shared" si="294"/>
        <v>#N/A</v>
      </c>
      <c r="ED76" s="7" t="e">
        <f t="shared" si="295"/>
        <v>#N/A</v>
      </c>
      <c r="EE76" s="7" t="e">
        <f t="shared" si="296"/>
        <v>#N/A</v>
      </c>
      <c r="EF76" s="7" t="e">
        <f t="shared" si="297"/>
        <v>#N/A</v>
      </c>
      <c r="EG76" s="7" t="e">
        <f t="shared" si="298"/>
        <v>#N/A</v>
      </c>
      <c r="EH76" s="7" t="e">
        <f t="shared" si="299"/>
        <v>#N/A</v>
      </c>
      <c r="EI76" s="7" t="e">
        <f t="shared" si="300"/>
        <v>#N/A</v>
      </c>
      <c r="EJ76" s="7" t="e">
        <f t="shared" si="301"/>
        <v>#N/A</v>
      </c>
      <c r="EK76" s="7" t="e">
        <f t="shared" si="302"/>
        <v>#N/A</v>
      </c>
      <c r="EL76" s="7" t="e">
        <f t="shared" si="303"/>
        <v>#N/A</v>
      </c>
      <c r="EM76" s="7" t="e">
        <f t="shared" si="304"/>
        <v>#N/A</v>
      </c>
      <c r="EN76" s="7" t="e">
        <f t="shared" si="305"/>
        <v>#N/A</v>
      </c>
      <c r="EO76" s="7" t="e">
        <f t="shared" si="306"/>
        <v>#N/A</v>
      </c>
      <c r="EP76" s="7" t="e">
        <f t="shared" si="307"/>
        <v>#N/A</v>
      </c>
      <c r="EQ76" s="7" t="e">
        <f t="shared" si="308"/>
        <v>#N/A</v>
      </c>
      <c r="ER76" s="7" t="e">
        <f t="shared" si="309"/>
        <v>#N/A</v>
      </c>
      <c r="ES76" s="7" t="e">
        <f t="shared" si="310"/>
        <v>#N/A</v>
      </c>
      <c r="ET76" s="7" t="e">
        <f t="shared" si="311"/>
        <v>#N/A</v>
      </c>
      <c r="EU76" s="7" t="e">
        <f t="shared" si="312"/>
        <v>#N/A</v>
      </c>
      <c r="EV76" s="7" t="e">
        <f t="shared" si="313"/>
        <v>#N/A</v>
      </c>
      <c r="EW76" s="7" t="e">
        <f t="shared" si="314"/>
        <v>#N/A</v>
      </c>
      <c r="EX76" s="7" t="e">
        <f t="shared" si="315"/>
        <v>#N/A</v>
      </c>
      <c r="EY76" s="7" t="e">
        <f t="shared" si="316"/>
        <v>#N/A</v>
      </c>
      <c r="EZ76" s="7" t="e">
        <f t="shared" si="317"/>
        <v>#N/A</v>
      </c>
      <c r="FA76" s="7" t="e">
        <f t="shared" si="318"/>
        <v>#N/A</v>
      </c>
      <c r="FB76" s="7" t="e">
        <f t="shared" si="319"/>
        <v>#N/A</v>
      </c>
      <c r="FC76" s="7" t="e">
        <f t="shared" si="320"/>
        <v>#N/A</v>
      </c>
      <c r="FD76" s="7" t="e">
        <f t="shared" si="321"/>
        <v>#N/A</v>
      </c>
      <c r="FE76" s="7" t="e">
        <f t="shared" si="322"/>
        <v>#N/A</v>
      </c>
      <c r="FF76" s="7" t="e">
        <f t="shared" si="323"/>
        <v>#N/A</v>
      </c>
      <c r="FG76" s="7" t="e">
        <f t="shared" si="324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5"/>
        <v>0</v>
      </c>
      <c r="E77" s="7">
        <f t="shared" si="166"/>
        <v>0</v>
      </c>
      <c r="F77" s="7">
        <f t="shared" si="167"/>
        <v>0</v>
      </c>
      <c r="G77" s="7">
        <f t="shared" si="168"/>
        <v>0</v>
      </c>
      <c r="H77" s="7">
        <f t="shared" si="169"/>
        <v>0</v>
      </c>
      <c r="I77" s="7">
        <f t="shared" si="170"/>
        <v>0</v>
      </c>
      <c r="J77" s="7">
        <f t="shared" si="171"/>
        <v>0</v>
      </c>
      <c r="K77" s="7">
        <f t="shared" si="172"/>
        <v>0</v>
      </c>
      <c r="L77" s="7">
        <f t="shared" si="173"/>
        <v>0</v>
      </c>
      <c r="M77" s="7">
        <f t="shared" si="174"/>
        <v>0</v>
      </c>
      <c r="N77" s="7">
        <f t="shared" si="175"/>
        <v>0</v>
      </c>
      <c r="O77" s="7">
        <f t="shared" si="176"/>
        <v>0</v>
      </c>
      <c r="P77" s="7">
        <f t="shared" si="177"/>
        <v>0</v>
      </c>
      <c r="Q77" s="7">
        <f t="shared" si="178"/>
        <v>0</v>
      </c>
      <c r="R77" s="7">
        <f t="shared" si="179"/>
        <v>0</v>
      </c>
      <c r="S77" s="7">
        <f t="shared" si="180"/>
        <v>0</v>
      </c>
      <c r="T77" s="7">
        <f t="shared" si="181"/>
        <v>0</v>
      </c>
      <c r="U77" s="7">
        <f t="shared" si="182"/>
        <v>0</v>
      </c>
      <c r="V77" s="7">
        <f t="shared" si="183"/>
        <v>0</v>
      </c>
      <c r="W77" s="7">
        <f t="shared" si="184"/>
        <v>0</v>
      </c>
      <c r="X77" s="7">
        <f t="shared" si="185"/>
        <v>0</v>
      </c>
      <c r="Y77" s="7">
        <f t="shared" si="186"/>
        <v>0</v>
      </c>
      <c r="Z77" s="7">
        <f t="shared" si="187"/>
        <v>0</v>
      </c>
      <c r="AA77" s="7">
        <f t="shared" si="188"/>
        <v>0</v>
      </c>
      <c r="AB77" s="7">
        <f t="shared" si="189"/>
        <v>0</v>
      </c>
      <c r="AC77" s="7">
        <f t="shared" si="190"/>
        <v>0</v>
      </c>
      <c r="AD77" s="7">
        <f t="shared" si="191"/>
        <v>0</v>
      </c>
      <c r="AE77" s="7">
        <f t="shared" si="192"/>
        <v>0</v>
      </c>
      <c r="AF77" s="7">
        <f t="shared" si="193"/>
        <v>0</v>
      </c>
      <c r="AG77" s="7">
        <f t="shared" si="194"/>
        <v>0</v>
      </c>
      <c r="AH77" s="7">
        <f t="shared" si="195"/>
        <v>0</v>
      </c>
      <c r="AI77" s="7">
        <f t="shared" si="196"/>
        <v>0</v>
      </c>
      <c r="AJ77" s="7">
        <f t="shared" si="197"/>
        <v>0</v>
      </c>
      <c r="AK77" s="7">
        <f t="shared" si="198"/>
        <v>0</v>
      </c>
      <c r="AL77" s="7">
        <f t="shared" si="199"/>
        <v>0</v>
      </c>
      <c r="AM77" s="7">
        <f t="shared" si="200"/>
        <v>0</v>
      </c>
      <c r="AN77" s="7">
        <f t="shared" si="201"/>
        <v>0</v>
      </c>
      <c r="AO77" s="7">
        <f t="shared" si="202"/>
        <v>0</v>
      </c>
      <c r="AP77" s="7">
        <f t="shared" si="203"/>
        <v>0</v>
      </c>
      <c r="AQ77" s="7">
        <f t="shared" si="204"/>
        <v>0</v>
      </c>
      <c r="AR77" s="7">
        <f t="shared" si="205"/>
        <v>0</v>
      </c>
      <c r="AS77" s="7">
        <f t="shared" si="206"/>
        <v>0</v>
      </c>
      <c r="AT77" s="7">
        <f t="shared" si="207"/>
        <v>0</v>
      </c>
      <c r="AU77" s="7">
        <f t="shared" si="208"/>
        <v>0</v>
      </c>
      <c r="AV77" s="7">
        <f t="shared" si="209"/>
        <v>0</v>
      </c>
      <c r="AW77" s="7">
        <f t="shared" si="210"/>
        <v>0</v>
      </c>
      <c r="AX77" s="7">
        <f t="shared" si="211"/>
        <v>0</v>
      </c>
      <c r="AY77" s="7">
        <f t="shared" si="212"/>
        <v>0</v>
      </c>
      <c r="AZ77" s="7">
        <f t="shared" si="213"/>
        <v>0</v>
      </c>
      <c r="BA77" s="7">
        <f t="shared" si="214"/>
        <v>0</v>
      </c>
      <c r="BB77" s="7">
        <f t="shared" si="215"/>
        <v>0</v>
      </c>
      <c r="BC77" s="7">
        <f t="shared" si="216"/>
        <v>0</v>
      </c>
      <c r="BD77" s="7">
        <f t="shared" si="217"/>
        <v>0</v>
      </c>
      <c r="BE77" s="7">
        <f t="shared" si="218"/>
        <v>0</v>
      </c>
      <c r="BF77" s="7">
        <f t="shared" si="219"/>
        <v>0</v>
      </c>
      <c r="BG77" s="7">
        <f t="shared" si="220"/>
        <v>0</v>
      </c>
      <c r="BH77" s="7">
        <f t="shared" si="221"/>
        <v>0</v>
      </c>
      <c r="BI77" s="7">
        <f t="shared" si="222"/>
        <v>2</v>
      </c>
      <c r="BJ77" s="7">
        <f t="shared" si="223"/>
        <v>2</v>
      </c>
      <c r="BK77" s="7">
        <f t="shared" si="224"/>
        <v>2</v>
      </c>
      <c r="BL77" s="7">
        <f t="shared" si="225"/>
        <v>6</v>
      </c>
      <c r="BM77" s="7">
        <f t="shared" si="226"/>
        <v>7</v>
      </c>
      <c r="BN77" s="7">
        <f t="shared" si="227"/>
        <v>8</v>
      </c>
      <c r="BO77" s="7">
        <f t="shared" si="228"/>
        <v>8</v>
      </c>
      <c r="BP77" s="7">
        <f t="shared" si="229"/>
        <v>8</v>
      </c>
      <c r="BQ77" s="7">
        <f t="shared" si="230"/>
        <v>8</v>
      </c>
      <c r="BR77" s="7">
        <f t="shared" si="231"/>
        <v>15</v>
      </c>
      <c r="BS77" s="7">
        <f t="shared" si="232"/>
        <v>15</v>
      </c>
      <c r="BT77" s="7">
        <f t="shared" si="233"/>
        <v>15</v>
      </c>
      <c r="BU77" s="7">
        <f t="shared" si="234"/>
        <v>16</v>
      </c>
      <c r="BV77" s="7">
        <f t="shared" si="235"/>
        <v>16</v>
      </c>
      <c r="BW77" s="7">
        <f t="shared" si="236"/>
        <v>18</v>
      </c>
      <c r="BX77" s="7">
        <f t="shared" si="237"/>
        <v>20</v>
      </c>
      <c r="BY77" s="7">
        <f t="shared" si="238"/>
        <v>21</v>
      </c>
      <c r="BZ77" s="7">
        <f t="shared" si="239"/>
        <v>22</v>
      </c>
      <c r="CA77" s="7">
        <f t="shared" si="240"/>
        <v>23</v>
      </c>
      <c r="CB77" s="7">
        <f t="shared" si="241"/>
        <v>25</v>
      </c>
      <c r="CC77" s="7">
        <f t="shared" si="242"/>
        <v>24</v>
      </c>
      <c r="CD77" s="7">
        <f t="shared" si="243"/>
        <v>24</v>
      </c>
      <c r="CE77" s="7">
        <f t="shared" si="244"/>
        <v>25</v>
      </c>
      <c r="CF77" s="7">
        <f t="shared" si="245"/>
        <v>25</v>
      </c>
      <c r="CG77" s="7">
        <f t="shared" si="246"/>
        <v>32</v>
      </c>
      <c r="CH77" s="7">
        <f t="shared" si="247"/>
        <v>32</v>
      </c>
      <c r="CI77" s="7">
        <f t="shared" si="248"/>
        <v>26</v>
      </c>
      <c r="CJ77" s="7">
        <f t="shared" si="249"/>
        <v>26</v>
      </c>
      <c r="CK77" s="7">
        <f t="shared" si="250"/>
        <v>28</v>
      </c>
      <c r="CL77" s="7">
        <f t="shared" si="251"/>
        <v>28</v>
      </c>
      <c r="CM77" s="7">
        <f t="shared" si="252"/>
        <v>31</v>
      </c>
      <c r="CN77" s="7">
        <f t="shared" si="253"/>
        <v>39</v>
      </c>
      <c r="CO77" s="7">
        <f t="shared" si="254"/>
        <v>37</v>
      </c>
      <c r="CP77" s="7">
        <f t="shared" si="255"/>
        <v>41</v>
      </c>
      <c r="CQ77" s="7">
        <f t="shared" si="256"/>
        <v>48</v>
      </c>
      <c r="CR77" s="7">
        <f t="shared" si="257"/>
        <v>47</v>
      </c>
      <c r="CS77" s="7">
        <f t="shared" si="258"/>
        <v>45</v>
      </c>
      <c r="CT77" s="7">
        <f t="shared" si="259"/>
        <v>44</v>
      </c>
      <c r="CU77" s="7">
        <f t="shared" si="260"/>
        <v>45</v>
      </c>
      <c r="CV77" s="7">
        <f t="shared" si="261"/>
        <v>43</v>
      </c>
      <c r="CW77" s="7">
        <f t="shared" si="262"/>
        <v>43</v>
      </c>
      <c r="CX77" s="7">
        <f t="shared" si="263"/>
        <v>41</v>
      </c>
      <c r="CY77" s="7">
        <f t="shared" si="264"/>
        <v>45</v>
      </c>
      <c r="CZ77" s="7">
        <f t="shared" si="265"/>
        <v>44</v>
      </c>
      <c r="DA77" s="7">
        <f t="shared" si="266"/>
        <v>47</v>
      </c>
      <c r="DB77" s="7">
        <f t="shared" si="267"/>
        <v>57</v>
      </c>
      <c r="DC77" s="7">
        <f t="shared" si="268"/>
        <v>57</v>
      </c>
      <c r="DD77" s="7">
        <f t="shared" si="269"/>
        <v>54</v>
      </c>
      <c r="DE77" s="7">
        <f t="shared" si="270"/>
        <v>72</v>
      </c>
      <c r="DF77" s="7">
        <f t="shared" si="271"/>
        <v>89</v>
      </c>
      <c r="DG77" s="7">
        <f t="shared" si="272"/>
        <v>89</v>
      </c>
      <c r="DH77" s="7">
        <f t="shared" si="273"/>
        <v>110</v>
      </c>
      <c r="DI77" s="7">
        <f t="shared" si="274"/>
        <v>137</v>
      </c>
      <c r="DJ77" s="7">
        <f t="shared" si="275"/>
        <v>137</v>
      </c>
      <c r="DK77" s="7">
        <f t="shared" si="276"/>
        <v>160</v>
      </c>
      <c r="DL77" s="7" t="e">
        <f t="shared" si="277"/>
        <v>#N/A</v>
      </c>
      <c r="DM77" s="7" t="e">
        <f t="shared" si="278"/>
        <v>#N/A</v>
      </c>
      <c r="DN77" s="7" t="e">
        <f t="shared" si="279"/>
        <v>#N/A</v>
      </c>
      <c r="DO77" s="7" t="e">
        <f t="shared" si="280"/>
        <v>#N/A</v>
      </c>
      <c r="DP77" s="7" t="e">
        <f t="shared" si="281"/>
        <v>#N/A</v>
      </c>
      <c r="DQ77" s="7" t="e">
        <f t="shared" si="282"/>
        <v>#N/A</v>
      </c>
      <c r="DR77" s="7" t="e">
        <f t="shared" si="283"/>
        <v>#N/A</v>
      </c>
      <c r="DS77" s="7" t="e">
        <f t="shared" si="284"/>
        <v>#N/A</v>
      </c>
      <c r="DT77" s="7" t="e">
        <f t="shared" si="285"/>
        <v>#N/A</v>
      </c>
      <c r="DU77" s="7" t="e">
        <f t="shared" si="286"/>
        <v>#N/A</v>
      </c>
      <c r="DV77" s="7" t="e">
        <f t="shared" si="287"/>
        <v>#N/A</v>
      </c>
      <c r="DW77" s="7" t="e">
        <f t="shared" si="288"/>
        <v>#N/A</v>
      </c>
      <c r="DX77" s="7" t="e">
        <f t="shared" si="289"/>
        <v>#N/A</v>
      </c>
      <c r="DY77" s="7" t="e">
        <f t="shared" si="290"/>
        <v>#N/A</v>
      </c>
      <c r="DZ77" s="7" t="e">
        <f t="shared" si="291"/>
        <v>#N/A</v>
      </c>
      <c r="EA77" s="7" t="e">
        <f t="shared" si="292"/>
        <v>#N/A</v>
      </c>
      <c r="EB77" s="7" t="e">
        <f t="shared" si="293"/>
        <v>#N/A</v>
      </c>
      <c r="EC77" s="7" t="e">
        <f t="shared" si="294"/>
        <v>#N/A</v>
      </c>
      <c r="ED77" s="7" t="e">
        <f t="shared" si="295"/>
        <v>#N/A</v>
      </c>
      <c r="EE77" s="7" t="e">
        <f t="shared" si="296"/>
        <v>#N/A</v>
      </c>
      <c r="EF77" s="7" t="e">
        <f t="shared" si="297"/>
        <v>#N/A</v>
      </c>
      <c r="EG77" s="7" t="e">
        <f t="shared" si="298"/>
        <v>#N/A</v>
      </c>
      <c r="EH77" s="7" t="e">
        <f t="shared" si="299"/>
        <v>#N/A</v>
      </c>
      <c r="EI77" s="7" t="e">
        <f t="shared" si="300"/>
        <v>#N/A</v>
      </c>
      <c r="EJ77" s="7" t="e">
        <f t="shared" si="301"/>
        <v>#N/A</v>
      </c>
      <c r="EK77" s="7" t="e">
        <f t="shared" si="302"/>
        <v>#N/A</v>
      </c>
      <c r="EL77" s="7" t="e">
        <f t="shared" si="303"/>
        <v>#N/A</v>
      </c>
      <c r="EM77" s="7" t="e">
        <f t="shared" si="304"/>
        <v>#N/A</v>
      </c>
      <c r="EN77" s="7" t="e">
        <f t="shared" si="305"/>
        <v>#N/A</v>
      </c>
      <c r="EO77" s="7" t="e">
        <f t="shared" si="306"/>
        <v>#N/A</v>
      </c>
      <c r="EP77" s="7" t="e">
        <f t="shared" si="307"/>
        <v>#N/A</v>
      </c>
      <c r="EQ77" s="7" t="e">
        <f t="shared" si="308"/>
        <v>#N/A</v>
      </c>
      <c r="ER77" s="7" t="e">
        <f t="shared" si="309"/>
        <v>#N/A</v>
      </c>
      <c r="ES77" s="7" t="e">
        <f t="shared" si="310"/>
        <v>#N/A</v>
      </c>
      <c r="ET77" s="7" t="e">
        <f t="shared" si="311"/>
        <v>#N/A</v>
      </c>
      <c r="EU77" s="7" t="e">
        <f t="shared" si="312"/>
        <v>#N/A</v>
      </c>
      <c r="EV77" s="7" t="e">
        <f t="shared" si="313"/>
        <v>#N/A</v>
      </c>
      <c r="EW77" s="7" t="e">
        <f t="shared" si="314"/>
        <v>#N/A</v>
      </c>
      <c r="EX77" s="7" t="e">
        <f t="shared" si="315"/>
        <v>#N/A</v>
      </c>
      <c r="EY77" s="7" t="e">
        <f t="shared" si="316"/>
        <v>#N/A</v>
      </c>
      <c r="EZ77" s="7" t="e">
        <f t="shared" si="317"/>
        <v>#N/A</v>
      </c>
      <c r="FA77" s="7" t="e">
        <f t="shared" si="318"/>
        <v>#N/A</v>
      </c>
      <c r="FB77" s="7" t="e">
        <f t="shared" si="319"/>
        <v>#N/A</v>
      </c>
      <c r="FC77" s="7" t="e">
        <f t="shared" si="320"/>
        <v>#N/A</v>
      </c>
      <c r="FD77" s="7" t="e">
        <f t="shared" si="321"/>
        <v>#N/A</v>
      </c>
      <c r="FE77" s="7" t="e">
        <f t="shared" si="322"/>
        <v>#N/A</v>
      </c>
      <c r="FF77" s="7" t="e">
        <f t="shared" si="323"/>
        <v>#N/A</v>
      </c>
      <c r="FG77" s="7" t="e">
        <f t="shared" si="324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5"/>
        <v>0</v>
      </c>
      <c r="E78" s="7">
        <f t="shared" si="166"/>
        <v>0</v>
      </c>
      <c r="F78" s="7">
        <f t="shared" si="167"/>
        <v>0</v>
      </c>
      <c r="G78" s="7">
        <f t="shared" si="168"/>
        <v>0</v>
      </c>
      <c r="H78" s="7">
        <f t="shared" si="169"/>
        <v>0</v>
      </c>
      <c r="I78" s="7">
        <f t="shared" si="170"/>
        <v>0</v>
      </c>
      <c r="J78" s="7">
        <f t="shared" si="171"/>
        <v>0</v>
      </c>
      <c r="K78" s="7">
        <f t="shared" si="172"/>
        <v>0</v>
      </c>
      <c r="L78" s="7">
        <f t="shared" si="173"/>
        <v>0</v>
      </c>
      <c r="M78" s="7">
        <f t="shared" si="174"/>
        <v>0</v>
      </c>
      <c r="N78" s="7">
        <f t="shared" si="175"/>
        <v>0</v>
      </c>
      <c r="O78" s="7">
        <f t="shared" si="176"/>
        <v>0</v>
      </c>
      <c r="P78" s="7">
        <f t="shared" si="177"/>
        <v>0</v>
      </c>
      <c r="Q78" s="7">
        <f t="shared" si="178"/>
        <v>0</v>
      </c>
      <c r="R78" s="7">
        <f t="shared" si="179"/>
        <v>0</v>
      </c>
      <c r="S78" s="7">
        <f t="shared" si="180"/>
        <v>0</v>
      </c>
      <c r="T78" s="7">
        <f t="shared" si="181"/>
        <v>0</v>
      </c>
      <c r="U78" s="7">
        <f t="shared" si="182"/>
        <v>0</v>
      </c>
      <c r="V78" s="7">
        <f t="shared" si="183"/>
        <v>0</v>
      </c>
      <c r="W78" s="7">
        <f t="shared" si="184"/>
        <v>0</v>
      </c>
      <c r="X78" s="7">
        <f t="shared" si="185"/>
        <v>0</v>
      </c>
      <c r="Y78" s="7">
        <f t="shared" si="186"/>
        <v>0</v>
      </c>
      <c r="Z78" s="7">
        <f t="shared" si="187"/>
        <v>0</v>
      </c>
      <c r="AA78" s="7">
        <f t="shared" si="188"/>
        <v>0</v>
      </c>
      <c r="AB78" s="7">
        <f t="shared" si="189"/>
        <v>0</v>
      </c>
      <c r="AC78" s="7">
        <f t="shared" si="190"/>
        <v>0</v>
      </c>
      <c r="AD78" s="7">
        <f t="shared" si="191"/>
        <v>0</v>
      </c>
      <c r="AE78" s="7">
        <f t="shared" si="192"/>
        <v>0</v>
      </c>
      <c r="AF78" s="7">
        <f t="shared" si="193"/>
        <v>0</v>
      </c>
      <c r="AG78" s="7">
        <f t="shared" si="194"/>
        <v>0</v>
      </c>
      <c r="AH78" s="7">
        <f t="shared" si="195"/>
        <v>0</v>
      </c>
      <c r="AI78" s="7">
        <f t="shared" si="196"/>
        <v>0</v>
      </c>
      <c r="AJ78" s="7">
        <f t="shared" si="197"/>
        <v>0</v>
      </c>
      <c r="AK78" s="7">
        <f t="shared" si="198"/>
        <v>0</v>
      </c>
      <c r="AL78" s="7">
        <f t="shared" si="199"/>
        <v>0</v>
      </c>
      <c r="AM78" s="7">
        <f t="shared" si="200"/>
        <v>0</v>
      </c>
      <c r="AN78" s="7">
        <f t="shared" si="201"/>
        <v>0</v>
      </c>
      <c r="AO78" s="7">
        <f t="shared" si="202"/>
        <v>0</v>
      </c>
      <c r="AP78" s="7">
        <f t="shared" si="203"/>
        <v>0</v>
      </c>
      <c r="AQ78" s="7">
        <f t="shared" si="204"/>
        <v>0</v>
      </c>
      <c r="AR78" s="7">
        <f t="shared" si="205"/>
        <v>0</v>
      </c>
      <c r="AS78" s="7">
        <f t="shared" si="206"/>
        <v>0</v>
      </c>
      <c r="AT78" s="7">
        <f t="shared" si="207"/>
        <v>0</v>
      </c>
      <c r="AU78" s="7">
        <f t="shared" si="208"/>
        <v>1</v>
      </c>
      <c r="AV78" s="7">
        <f t="shared" si="209"/>
        <v>1</v>
      </c>
      <c r="AW78" s="7">
        <f t="shared" si="210"/>
        <v>1</v>
      </c>
      <c r="AX78" s="7">
        <f t="shared" si="211"/>
        <v>1</v>
      </c>
      <c r="AY78" s="7">
        <f t="shared" si="212"/>
        <v>1</v>
      </c>
      <c r="AZ78" s="7">
        <f t="shared" si="213"/>
        <v>1</v>
      </c>
      <c r="BA78" s="7">
        <f t="shared" si="214"/>
        <v>1</v>
      </c>
      <c r="BB78" s="7">
        <f t="shared" si="215"/>
        <v>1</v>
      </c>
      <c r="BC78" s="7">
        <f t="shared" si="216"/>
        <v>1</v>
      </c>
      <c r="BD78" s="7">
        <f t="shared" si="217"/>
        <v>1</v>
      </c>
      <c r="BE78" s="7">
        <f t="shared" si="218"/>
        <v>1</v>
      </c>
      <c r="BF78" s="7">
        <f t="shared" si="219"/>
        <v>1</v>
      </c>
      <c r="BG78" s="7">
        <f t="shared" si="220"/>
        <v>1</v>
      </c>
      <c r="BH78" s="7">
        <f t="shared" si="221"/>
        <v>1</v>
      </c>
      <c r="BI78" s="7">
        <f t="shared" si="222"/>
        <v>1</v>
      </c>
      <c r="BJ78" s="7">
        <f t="shared" si="223"/>
        <v>1</v>
      </c>
      <c r="BK78" s="7">
        <f t="shared" si="224"/>
        <v>1</v>
      </c>
      <c r="BL78" s="7">
        <f t="shared" si="225"/>
        <v>0</v>
      </c>
      <c r="BM78" s="7">
        <f t="shared" si="226"/>
        <v>3</v>
      </c>
      <c r="BN78" s="7">
        <f t="shared" si="227"/>
        <v>3</v>
      </c>
      <c r="BO78" s="7">
        <f t="shared" si="228"/>
        <v>3</v>
      </c>
      <c r="BP78" s="7">
        <f t="shared" si="229"/>
        <v>3</v>
      </c>
      <c r="BQ78" s="7">
        <f t="shared" si="230"/>
        <v>5</v>
      </c>
      <c r="BR78" s="7">
        <f t="shared" si="231"/>
        <v>5</v>
      </c>
      <c r="BS78" s="7">
        <f t="shared" si="232"/>
        <v>5</v>
      </c>
      <c r="BT78" s="7">
        <f t="shared" si="233"/>
        <v>5</v>
      </c>
      <c r="BU78" s="7">
        <f t="shared" si="234"/>
        <v>5</v>
      </c>
      <c r="BV78" s="7">
        <f t="shared" si="235"/>
        <v>6</v>
      </c>
      <c r="BW78" s="7">
        <f t="shared" si="236"/>
        <v>6</v>
      </c>
      <c r="BX78" s="7">
        <f t="shared" si="237"/>
        <v>6</v>
      </c>
      <c r="BY78" s="7">
        <f t="shared" si="238"/>
        <v>6</v>
      </c>
      <c r="BZ78" s="7">
        <f t="shared" si="239"/>
        <v>6</v>
      </c>
      <c r="CA78" s="7">
        <f t="shared" si="240"/>
        <v>6</v>
      </c>
      <c r="CB78" s="7">
        <f t="shared" si="241"/>
        <v>7</v>
      </c>
      <c r="CC78" s="7">
        <f t="shared" si="242"/>
        <v>7</v>
      </c>
      <c r="CD78" s="7">
        <f t="shared" si="243"/>
        <v>4</v>
      </c>
      <c r="CE78" s="7">
        <f t="shared" si="244"/>
        <v>4</v>
      </c>
      <c r="CF78" s="7">
        <f t="shared" si="245"/>
        <v>4</v>
      </c>
      <c r="CG78" s="7">
        <f t="shared" si="246"/>
        <v>4</v>
      </c>
      <c r="CH78" s="7">
        <f t="shared" si="247"/>
        <v>2</v>
      </c>
      <c r="CI78" s="7">
        <f t="shared" si="248"/>
        <v>2</v>
      </c>
      <c r="CJ78" s="7">
        <f t="shared" si="249"/>
        <v>2</v>
      </c>
      <c r="CK78" s="7">
        <f t="shared" si="250"/>
        <v>2</v>
      </c>
      <c r="CL78" s="7">
        <f t="shared" si="251"/>
        <v>2</v>
      </c>
      <c r="CM78" s="7">
        <f t="shared" si="252"/>
        <v>1</v>
      </c>
      <c r="CN78" s="7">
        <f t="shared" si="253"/>
        <v>2</v>
      </c>
      <c r="CO78" s="7">
        <f t="shared" si="254"/>
        <v>2</v>
      </c>
      <c r="CP78" s="7">
        <f t="shared" si="255"/>
        <v>2</v>
      </c>
      <c r="CQ78" s="7">
        <f t="shared" si="256"/>
        <v>2</v>
      </c>
      <c r="CR78" s="7">
        <f t="shared" si="257"/>
        <v>2</v>
      </c>
      <c r="CS78" s="7">
        <f t="shared" si="258"/>
        <v>1</v>
      </c>
      <c r="CT78" s="7">
        <f t="shared" si="259"/>
        <v>1</v>
      </c>
      <c r="CU78" s="7">
        <f t="shared" si="260"/>
        <v>1</v>
      </c>
      <c r="CV78" s="7">
        <f t="shared" si="261"/>
        <v>2</v>
      </c>
      <c r="CW78" s="7">
        <f t="shared" si="262"/>
        <v>2</v>
      </c>
      <c r="CX78" s="7">
        <f t="shared" si="263"/>
        <v>3</v>
      </c>
      <c r="CY78" s="7">
        <f t="shared" si="264"/>
        <v>3</v>
      </c>
      <c r="CZ78" s="7">
        <f t="shared" si="265"/>
        <v>3</v>
      </c>
      <c r="DA78" s="7">
        <f t="shared" si="266"/>
        <v>3</v>
      </c>
      <c r="DB78" s="7">
        <f t="shared" si="267"/>
        <v>3</v>
      </c>
      <c r="DC78" s="7">
        <f t="shared" si="268"/>
        <v>3</v>
      </c>
      <c r="DD78" s="7">
        <f t="shared" si="269"/>
        <v>4</v>
      </c>
      <c r="DE78" s="7">
        <f t="shared" si="270"/>
        <v>3</v>
      </c>
      <c r="DF78" s="7">
        <f t="shared" si="271"/>
        <v>3</v>
      </c>
      <c r="DG78" s="7">
        <f t="shared" si="272"/>
        <v>3</v>
      </c>
      <c r="DH78" s="7">
        <f t="shared" si="273"/>
        <v>3</v>
      </c>
      <c r="DI78" s="7">
        <f t="shared" si="274"/>
        <v>3</v>
      </c>
      <c r="DJ78" s="7">
        <f t="shared" si="275"/>
        <v>3</v>
      </c>
      <c r="DK78" s="7">
        <f t="shared" si="276"/>
        <v>3</v>
      </c>
      <c r="DL78" s="7" t="e">
        <f t="shared" si="277"/>
        <v>#N/A</v>
      </c>
      <c r="DM78" s="7" t="e">
        <f t="shared" si="278"/>
        <v>#N/A</v>
      </c>
      <c r="DN78" s="7" t="e">
        <f t="shared" si="279"/>
        <v>#N/A</v>
      </c>
      <c r="DO78" s="7" t="e">
        <f t="shared" si="280"/>
        <v>#N/A</v>
      </c>
      <c r="DP78" s="7" t="e">
        <f t="shared" si="281"/>
        <v>#N/A</v>
      </c>
      <c r="DQ78" s="7" t="e">
        <f t="shared" si="282"/>
        <v>#N/A</v>
      </c>
      <c r="DR78" s="7" t="e">
        <f t="shared" si="283"/>
        <v>#N/A</v>
      </c>
      <c r="DS78" s="7" t="e">
        <f t="shared" si="284"/>
        <v>#N/A</v>
      </c>
      <c r="DT78" s="7" t="e">
        <f t="shared" si="285"/>
        <v>#N/A</v>
      </c>
      <c r="DU78" s="7" t="e">
        <f t="shared" si="286"/>
        <v>#N/A</v>
      </c>
      <c r="DV78" s="7" t="e">
        <f t="shared" si="287"/>
        <v>#N/A</v>
      </c>
      <c r="DW78" s="7" t="e">
        <f t="shared" si="288"/>
        <v>#N/A</v>
      </c>
      <c r="DX78" s="7" t="e">
        <f t="shared" si="289"/>
        <v>#N/A</v>
      </c>
      <c r="DY78" s="7" t="e">
        <f t="shared" si="290"/>
        <v>#N/A</v>
      </c>
      <c r="DZ78" s="7" t="e">
        <f t="shared" si="291"/>
        <v>#N/A</v>
      </c>
      <c r="EA78" s="7" t="e">
        <f t="shared" si="292"/>
        <v>#N/A</v>
      </c>
      <c r="EB78" s="7" t="e">
        <f t="shared" si="293"/>
        <v>#N/A</v>
      </c>
      <c r="EC78" s="7" t="e">
        <f t="shared" si="294"/>
        <v>#N/A</v>
      </c>
      <c r="ED78" s="7" t="e">
        <f t="shared" si="295"/>
        <v>#N/A</v>
      </c>
      <c r="EE78" s="7" t="e">
        <f t="shared" si="296"/>
        <v>#N/A</v>
      </c>
      <c r="EF78" s="7" t="e">
        <f t="shared" si="297"/>
        <v>#N/A</v>
      </c>
      <c r="EG78" s="7" t="e">
        <f t="shared" si="298"/>
        <v>#N/A</v>
      </c>
      <c r="EH78" s="7" t="e">
        <f t="shared" si="299"/>
        <v>#N/A</v>
      </c>
      <c r="EI78" s="7" t="e">
        <f t="shared" si="300"/>
        <v>#N/A</v>
      </c>
      <c r="EJ78" s="7" t="e">
        <f t="shared" si="301"/>
        <v>#N/A</v>
      </c>
      <c r="EK78" s="7" t="e">
        <f t="shared" si="302"/>
        <v>#N/A</v>
      </c>
      <c r="EL78" s="7" t="e">
        <f t="shared" si="303"/>
        <v>#N/A</v>
      </c>
      <c r="EM78" s="7" t="e">
        <f t="shared" si="304"/>
        <v>#N/A</v>
      </c>
      <c r="EN78" s="7" t="e">
        <f t="shared" si="305"/>
        <v>#N/A</v>
      </c>
      <c r="EO78" s="7" t="e">
        <f t="shared" si="306"/>
        <v>#N/A</v>
      </c>
      <c r="EP78" s="7" t="e">
        <f t="shared" si="307"/>
        <v>#N/A</v>
      </c>
      <c r="EQ78" s="7" t="e">
        <f t="shared" si="308"/>
        <v>#N/A</v>
      </c>
      <c r="ER78" s="7" t="e">
        <f t="shared" si="309"/>
        <v>#N/A</v>
      </c>
      <c r="ES78" s="7" t="e">
        <f t="shared" si="310"/>
        <v>#N/A</v>
      </c>
      <c r="ET78" s="7" t="e">
        <f t="shared" si="311"/>
        <v>#N/A</v>
      </c>
      <c r="EU78" s="7" t="e">
        <f t="shared" si="312"/>
        <v>#N/A</v>
      </c>
      <c r="EV78" s="7" t="e">
        <f t="shared" si="313"/>
        <v>#N/A</v>
      </c>
      <c r="EW78" s="7" t="e">
        <f t="shared" si="314"/>
        <v>#N/A</v>
      </c>
      <c r="EX78" s="7" t="e">
        <f t="shared" si="315"/>
        <v>#N/A</v>
      </c>
      <c r="EY78" s="7" t="e">
        <f t="shared" si="316"/>
        <v>#N/A</v>
      </c>
      <c r="EZ78" s="7" t="e">
        <f t="shared" si="317"/>
        <v>#N/A</v>
      </c>
      <c r="FA78" s="7" t="e">
        <f t="shared" si="318"/>
        <v>#N/A</v>
      </c>
      <c r="FB78" s="7" t="e">
        <f t="shared" si="319"/>
        <v>#N/A</v>
      </c>
      <c r="FC78" s="7" t="e">
        <f t="shared" si="320"/>
        <v>#N/A</v>
      </c>
      <c r="FD78" s="7" t="e">
        <f t="shared" si="321"/>
        <v>#N/A</v>
      </c>
      <c r="FE78" s="7" t="e">
        <f t="shared" si="322"/>
        <v>#N/A</v>
      </c>
      <c r="FF78" s="7" t="e">
        <f t="shared" si="323"/>
        <v>#N/A</v>
      </c>
      <c r="FG78" s="7" t="e">
        <f t="shared" si="324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5"/>
        <v>0</v>
      </c>
      <c r="E79" s="7">
        <f t="shared" si="166"/>
        <v>0</v>
      </c>
      <c r="F79" s="7">
        <f t="shared" si="167"/>
        <v>0</v>
      </c>
      <c r="G79" s="7">
        <f t="shared" si="168"/>
        <v>0</v>
      </c>
      <c r="H79" s="7">
        <f t="shared" si="169"/>
        <v>0</v>
      </c>
      <c r="I79" s="7">
        <f t="shared" si="170"/>
        <v>0</v>
      </c>
      <c r="J79" s="7">
        <f t="shared" si="171"/>
        <v>0</v>
      </c>
      <c r="K79" s="7">
        <f t="shared" si="172"/>
        <v>0</v>
      </c>
      <c r="L79" s="7">
        <f t="shared" si="173"/>
        <v>0</v>
      </c>
      <c r="M79" s="7">
        <f t="shared" si="174"/>
        <v>0</v>
      </c>
      <c r="N79" s="7">
        <f t="shared" si="175"/>
        <v>0</v>
      </c>
      <c r="O79" s="7">
        <f t="shared" si="176"/>
        <v>0</v>
      </c>
      <c r="P79" s="7">
        <f t="shared" si="177"/>
        <v>0</v>
      </c>
      <c r="Q79" s="7">
        <f t="shared" si="178"/>
        <v>0</v>
      </c>
      <c r="R79" s="7">
        <f t="shared" si="179"/>
        <v>0</v>
      </c>
      <c r="S79" s="7">
        <f t="shared" si="180"/>
        <v>0</v>
      </c>
      <c r="T79" s="7">
        <f t="shared" si="181"/>
        <v>0</v>
      </c>
      <c r="U79" s="7">
        <f t="shared" si="182"/>
        <v>0</v>
      </c>
      <c r="V79" s="7">
        <f t="shared" si="183"/>
        <v>0</v>
      </c>
      <c r="W79" s="7">
        <f t="shared" si="184"/>
        <v>0</v>
      </c>
      <c r="X79" s="7">
        <f t="shared" si="185"/>
        <v>0</v>
      </c>
      <c r="Y79" s="7">
        <f t="shared" si="186"/>
        <v>0</v>
      </c>
      <c r="Z79" s="7">
        <f t="shared" si="187"/>
        <v>0</v>
      </c>
      <c r="AA79" s="7">
        <f t="shared" si="188"/>
        <v>0</v>
      </c>
      <c r="AB79" s="7">
        <f t="shared" si="189"/>
        <v>0</v>
      </c>
      <c r="AC79" s="7">
        <f t="shared" si="190"/>
        <v>0</v>
      </c>
      <c r="AD79" s="7">
        <f t="shared" si="191"/>
        <v>0</v>
      </c>
      <c r="AE79" s="7">
        <f t="shared" si="192"/>
        <v>0</v>
      </c>
      <c r="AF79" s="7">
        <f t="shared" si="193"/>
        <v>0</v>
      </c>
      <c r="AG79" s="7">
        <f t="shared" si="194"/>
        <v>0</v>
      </c>
      <c r="AH79" s="7">
        <f t="shared" si="195"/>
        <v>0</v>
      </c>
      <c r="AI79" s="7">
        <f t="shared" si="196"/>
        <v>0</v>
      </c>
      <c r="AJ79" s="7">
        <f t="shared" si="197"/>
        <v>0</v>
      </c>
      <c r="AK79" s="7">
        <f t="shared" si="198"/>
        <v>0</v>
      </c>
      <c r="AL79" s="7">
        <f t="shared" si="199"/>
        <v>0</v>
      </c>
      <c r="AM79" s="7">
        <f t="shared" si="200"/>
        <v>0</v>
      </c>
      <c r="AN79" s="7">
        <f t="shared" si="201"/>
        <v>0</v>
      </c>
      <c r="AO79" s="7">
        <f t="shared" si="202"/>
        <v>0</v>
      </c>
      <c r="AP79" s="7">
        <f t="shared" si="203"/>
        <v>0</v>
      </c>
      <c r="AQ79" s="7">
        <f t="shared" si="204"/>
        <v>0</v>
      </c>
      <c r="AR79" s="7">
        <f t="shared" si="205"/>
        <v>0</v>
      </c>
      <c r="AS79" s="7">
        <f t="shared" si="206"/>
        <v>0</v>
      </c>
      <c r="AT79" s="7">
        <f t="shared" si="207"/>
        <v>0</v>
      </c>
      <c r="AU79" s="7">
        <f t="shared" si="208"/>
        <v>0</v>
      </c>
      <c r="AV79" s="7">
        <f t="shared" si="209"/>
        <v>0</v>
      </c>
      <c r="AW79" s="7">
        <f t="shared" si="210"/>
        <v>0</v>
      </c>
      <c r="AX79" s="7">
        <f t="shared" si="211"/>
        <v>0</v>
      </c>
      <c r="AY79" s="7">
        <f t="shared" si="212"/>
        <v>0</v>
      </c>
      <c r="AZ79" s="7">
        <f t="shared" si="213"/>
        <v>2</v>
      </c>
      <c r="BA79" s="7">
        <f t="shared" si="214"/>
        <v>2</v>
      </c>
      <c r="BB79" s="7">
        <f t="shared" si="215"/>
        <v>2</v>
      </c>
      <c r="BC79" s="7">
        <f t="shared" si="216"/>
        <v>2</v>
      </c>
      <c r="BD79" s="7">
        <f t="shared" si="217"/>
        <v>3</v>
      </c>
      <c r="BE79" s="7">
        <f t="shared" si="218"/>
        <v>6</v>
      </c>
      <c r="BF79" s="7">
        <f t="shared" si="219"/>
        <v>8</v>
      </c>
      <c r="BG79" s="7">
        <f t="shared" si="220"/>
        <v>9</v>
      </c>
      <c r="BH79" s="7">
        <f t="shared" si="221"/>
        <v>12</v>
      </c>
      <c r="BI79" s="7">
        <f t="shared" si="222"/>
        <v>24</v>
      </c>
      <c r="BJ79" s="7">
        <f t="shared" si="223"/>
        <v>24</v>
      </c>
      <c r="BK79" s="7">
        <f t="shared" si="224"/>
        <v>26</v>
      </c>
      <c r="BL79" s="7">
        <f t="shared" si="225"/>
        <v>30</v>
      </c>
      <c r="BM79" s="7">
        <f t="shared" si="226"/>
        <v>30</v>
      </c>
      <c r="BN79" s="7">
        <f t="shared" si="227"/>
        <v>36</v>
      </c>
      <c r="BO79" s="7">
        <f t="shared" si="228"/>
        <v>52</v>
      </c>
      <c r="BP79" s="7">
        <f t="shared" si="229"/>
        <v>68</v>
      </c>
      <c r="BQ79" s="7">
        <f t="shared" si="230"/>
        <v>93</v>
      </c>
      <c r="BR79" s="7">
        <f t="shared" si="231"/>
        <v>108</v>
      </c>
      <c r="BS79" s="7">
        <f t="shared" si="232"/>
        <v>137</v>
      </c>
      <c r="BT79" s="7">
        <f t="shared" si="233"/>
        <v>139</v>
      </c>
      <c r="BU79" s="7">
        <f t="shared" si="234"/>
        <v>169</v>
      </c>
      <c r="BV79" s="7">
        <f t="shared" si="235"/>
        <v>213</v>
      </c>
      <c r="BW79" s="7">
        <f t="shared" si="236"/>
        <v>214</v>
      </c>
      <c r="BX79" s="7">
        <f t="shared" si="237"/>
        <v>255</v>
      </c>
      <c r="BY79" s="7">
        <f t="shared" si="238"/>
        <v>256</v>
      </c>
      <c r="BZ79" s="7">
        <f t="shared" si="239"/>
        <v>274</v>
      </c>
      <c r="CA79" s="7">
        <f t="shared" si="240"/>
        <v>281</v>
      </c>
      <c r="CB79" s="7">
        <f t="shared" si="241"/>
        <v>286</v>
      </c>
      <c r="CC79" s="7">
        <f t="shared" si="242"/>
        <v>313</v>
      </c>
      <c r="CD79" s="7">
        <f t="shared" si="243"/>
        <v>352</v>
      </c>
      <c r="CE79" s="7">
        <f t="shared" si="244"/>
        <v>356</v>
      </c>
      <c r="CF79" s="7">
        <f t="shared" si="245"/>
        <v>341</v>
      </c>
      <c r="CG79" s="7">
        <f t="shared" si="246"/>
        <v>329</v>
      </c>
      <c r="CH79" s="7">
        <f t="shared" si="247"/>
        <v>312</v>
      </c>
      <c r="CI79" s="7">
        <f t="shared" si="248"/>
        <v>309</v>
      </c>
      <c r="CJ79" s="7">
        <f t="shared" si="249"/>
        <v>287</v>
      </c>
      <c r="CK79" s="7">
        <f t="shared" si="250"/>
        <v>301</v>
      </c>
      <c r="CL79" s="7">
        <f t="shared" si="251"/>
        <v>285</v>
      </c>
      <c r="CM79" s="7">
        <f t="shared" si="252"/>
        <v>253</v>
      </c>
      <c r="CN79" s="7">
        <f t="shared" si="253"/>
        <v>255</v>
      </c>
      <c r="CO79" s="7">
        <f t="shared" si="254"/>
        <v>230</v>
      </c>
      <c r="CP79" s="7">
        <f t="shared" si="255"/>
        <v>242</v>
      </c>
      <c r="CQ79" s="7">
        <f t="shared" si="256"/>
        <v>221</v>
      </c>
      <c r="CR79" s="7">
        <f t="shared" si="257"/>
        <v>286</v>
      </c>
      <c r="CS79" s="7">
        <f t="shared" si="258"/>
        <v>315</v>
      </c>
      <c r="CT79" s="7">
        <f t="shared" si="259"/>
        <v>284</v>
      </c>
      <c r="CU79" s="7">
        <f t="shared" si="260"/>
        <v>279</v>
      </c>
      <c r="CV79" s="7">
        <f t="shared" si="261"/>
        <v>310</v>
      </c>
      <c r="CW79" s="7">
        <f t="shared" si="262"/>
        <v>345</v>
      </c>
      <c r="CX79" s="7">
        <f t="shared" si="263"/>
        <v>374</v>
      </c>
      <c r="CY79" s="7">
        <f t="shared" si="264"/>
        <v>397</v>
      </c>
      <c r="CZ79" s="7">
        <f t="shared" si="265"/>
        <v>591</v>
      </c>
      <c r="DA79" s="7">
        <f t="shared" si="266"/>
        <v>629</v>
      </c>
      <c r="DB79" s="7">
        <f t="shared" si="267"/>
        <v>736</v>
      </c>
      <c r="DC79" s="7">
        <f t="shared" si="268"/>
        <v>813</v>
      </c>
      <c r="DD79" s="7">
        <f t="shared" si="269"/>
        <v>989</v>
      </c>
      <c r="DE79" s="7">
        <f t="shared" si="270"/>
        <v>1208</v>
      </c>
      <c r="DF79" s="7">
        <f t="shared" si="271"/>
        <v>1277</v>
      </c>
      <c r="DG79" s="7">
        <f t="shared" si="272"/>
        <v>1320</v>
      </c>
      <c r="DH79" s="7">
        <f t="shared" si="273"/>
        <v>1453</v>
      </c>
      <c r="DI79" s="7">
        <f t="shared" si="274"/>
        <v>1509</v>
      </c>
      <c r="DJ79" s="7">
        <f t="shared" si="275"/>
        <v>1453</v>
      </c>
      <c r="DK79" s="7">
        <f t="shared" si="276"/>
        <v>1628</v>
      </c>
      <c r="DL79" s="7" t="e">
        <f t="shared" si="277"/>
        <v>#N/A</v>
      </c>
      <c r="DM79" s="7" t="e">
        <f t="shared" si="278"/>
        <v>#N/A</v>
      </c>
      <c r="DN79" s="7" t="e">
        <f t="shared" si="279"/>
        <v>#N/A</v>
      </c>
      <c r="DO79" s="7" t="e">
        <f t="shared" si="280"/>
        <v>#N/A</v>
      </c>
      <c r="DP79" s="7" t="e">
        <f t="shared" si="281"/>
        <v>#N/A</v>
      </c>
      <c r="DQ79" s="7" t="e">
        <f t="shared" si="282"/>
        <v>#N/A</v>
      </c>
      <c r="DR79" s="7" t="e">
        <f t="shared" si="283"/>
        <v>#N/A</v>
      </c>
      <c r="DS79" s="7" t="e">
        <f t="shared" si="284"/>
        <v>#N/A</v>
      </c>
      <c r="DT79" s="7" t="e">
        <f t="shared" si="285"/>
        <v>#N/A</v>
      </c>
      <c r="DU79" s="7" t="e">
        <f t="shared" si="286"/>
        <v>#N/A</v>
      </c>
      <c r="DV79" s="7" t="e">
        <f t="shared" si="287"/>
        <v>#N/A</v>
      </c>
      <c r="DW79" s="7" t="e">
        <f t="shared" si="288"/>
        <v>#N/A</v>
      </c>
      <c r="DX79" s="7" t="e">
        <f t="shared" si="289"/>
        <v>#N/A</v>
      </c>
      <c r="DY79" s="7" t="e">
        <f t="shared" si="290"/>
        <v>#N/A</v>
      </c>
      <c r="DZ79" s="7" t="e">
        <f t="shared" si="291"/>
        <v>#N/A</v>
      </c>
      <c r="EA79" s="7" t="e">
        <f t="shared" si="292"/>
        <v>#N/A</v>
      </c>
      <c r="EB79" s="7" t="e">
        <f t="shared" si="293"/>
        <v>#N/A</v>
      </c>
      <c r="EC79" s="7" t="e">
        <f t="shared" si="294"/>
        <v>#N/A</v>
      </c>
      <c r="ED79" s="7" t="e">
        <f t="shared" si="295"/>
        <v>#N/A</v>
      </c>
      <c r="EE79" s="7" t="e">
        <f t="shared" si="296"/>
        <v>#N/A</v>
      </c>
      <c r="EF79" s="7" t="e">
        <f t="shared" si="297"/>
        <v>#N/A</v>
      </c>
      <c r="EG79" s="7" t="e">
        <f t="shared" si="298"/>
        <v>#N/A</v>
      </c>
      <c r="EH79" s="7" t="e">
        <f t="shared" si="299"/>
        <v>#N/A</v>
      </c>
      <c r="EI79" s="7" t="e">
        <f t="shared" si="300"/>
        <v>#N/A</v>
      </c>
      <c r="EJ79" s="7" t="e">
        <f t="shared" si="301"/>
        <v>#N/A</v>
      </c>
      <c r="EK79" s="7" t="e">
        <f t="shared" si="302"/>
        <v>#N/A</v>
      </c>
      <c r="EL79" s="7" t="e">
        <f t="shared" si="303"/>
        <v>#N/A</v>
      </c>
      <c r="EM79" s="7" t="e">
        <f t="shared" si="304"/>
        <v>#N/A</v>
      </c>
      <c r="EN79" s="7" t="e">
        <f t="shared" si="305"/>
        <v>#N/A</v>
      </c>
      <c r="EO79" s="7" t="e">
        <f t="shared" si="306"/>
        <v>#N/A</v>
      </c>
      <c r="EP79" s="7" t="e">
        <f t="shared" si="307"/>
        <v>#N/A</v>
      </c>
      <c r="EQ79" s="7" t="e">
        <f t="shared" si="308"/>
        <v>#N/A</v>
      </c>
      <c r="ER79" s="7" t="e">
        <f t="shared" si="309"/>
        <v>#N/A</v>
      </c>
      <c r="ES79" s="7" t="e">
        <f t="shared" si="310"/>
        <v>#N/A</v>
      </c>
      <c r="ET79" s="7" t="e">
        <f t="shared" si="311"/>
        <v>#N/A</v>
      </c>
      <c r="EU79" s="7" t="e">
        <f t="shared" si="312"/>
        <v>#N/A</v>
      </c>
      <c r="EV79" s="7" t="e">
        <f t="shared" si="313"/>
        <v>#N/A</v>
      </c>
      <c r="EW79" s="7" t="e">
        <f t="shared" si="314"/>
        <v>#N/A</v>
      </c>
      <c r="EX79" s="7" t="e">
        <f t="shared" si="315"/>
        <v>#N/A</v>
      </c>
      <c r="EY79" s="7" t="e">
        <f t="shared" si="316"/>
        <v>#N/A</v>
      </c>
      <c r="EZ79" s="7" t="e">
        <f t="shared" si="317"/>
        <v>#N/A</v>
      </c>
      <c r="FA79" s="7" t="e">
        <f t="shared" si="318"/>
        <v>#N/A</v>
      </c>
      <c r="FB79" s="7" t="e">
        <f t="shared" si="319"/>
        <v>#N/A</v>
      </c>
      <c r="FC79" s="7" t="e">
        <f t="shared" si="320"/>
        <v>#N/A</v>
      </c>
      <c r="FD79" s="7" t="e">
        <f t="shared" si="321"/>
        <v>#N/A</v>
      </c>
      <c r="FE79" s="7" t="e">
        <f t="shared" si="322"/>
        <v>#N/A</v>
      </c>
      <c r="FF79" s="7" t="e">
        <f t="shared" si="323"/>
        <v>#N/A</v>
      </c>
      <c r="FG79" s="7" t="e">
        <f t="shared" si="324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5"/>
        <v>0</v>
      </c>
      <c r="E80" s="7">
        <f t="shared" si="166"/>
        <v>0</v>
      </c>
      <c r="F80" s="7">
        <f t="shared" si="167"/>
        <v>0</v>
      </c>
      <c r="G80" s="7">
        <f t="shared" si="168"/>
        <v>0</v>
      </c>
      <c r="H80" s="7">
        <f t="shared" si="169"/>
        <v>0</v>
      </c>
      <c r="I80" s="7">
        <f t="shared" si="170"/>
        <v>0</v>
      </c>
      <c r="J80" s="7">
        <f t="shared" si="171"/>
        <v>0</v>
      </c>
      <c r="K80" s="7">
        <f t="shared" si="172"/>
        <v>0</v>
      </c>
      <c r="L80" s="7">
        <f t="shared" si="173"/>
        <v>0</v>
      </c>
      <c r="M80" s="7">
        <f t="shared" si="174"/>
        <v>0</v>
      </c>
      <c r="N80" s="7">
        <f t="shared" si="175"/>
        <v>0</v>
      </c>
      <c r="O80" s="7">
        <f t="shared" si="176"/>
        <v>0</v>
      </c>
      <c r="P80" s="7">
        <f t="shared" si="177"/>
        <v>0</v>
      </c>
      <c r="Q80" s="7">
        <f t="shared" si="178"/>
        <v>0</v>
      </c>
      <c r="R80" s="7">
        <f t="shared" si="179"/>
        <v>0</v>
      </c>
      <c r="S80" s="7">
        <f t="shared" si="180"/>
        <v>0</v>
      </c>
      <c r="T80" s="7">
        <f t="shared" si="181"/>
        <v>0</v>
      </c>
      <c r="U80" s="7">
        <f t="shared" si="182"/>
        <v>0</v>
      </c>
      <c r="V80" s="7">
        <f t="shared" si="183"/>
        <v>0</v>
      </c>
      <c r="W80" s="7">
        <f t="shared" si="184"/>
        <v>0</v>
      </c>
      <c r="X80" s="7">
        <f t="shared" si="185"/>
        <v>0</v>
      </c>
      <c r="Y80" s="7">
        <f t="shared" si="186"/>
        <v>0</v>
      </c>
      <c r="Z80" s="7">
        <f t="shared" si="187"/>
        <v>0</v>
      </c>
      <c r="AA80" s="7">
        <f t="shared" si="188"/>
        <v>0</v>
      </c>
      <c r="AB80" s="7">
        <f t="shared" si="189"/>
        <v>0</v>
      </c>
      <c r="AC80" s="7">
        <f t="shared" si="190"/>
        <v>0</v>
      </c>
      <c r="AD80" s="7">
        <f t="shared" si="191"/>
        <v>0</v>
      </c>
      <c r="AE80" s="7">
        <f t="shared" si="192"/>
        <v>0</v>
      </c>
      <c r="AF80" s="7">
        <f t="shared" si="193"/>
        <v>0</v>
      </c>
      <c r="AG80" s="7">
        <f t="shared" si="194"/>
        <v>0</v>
      </c>
      <c r="AH80" s="7">
        <f t="shared" si="195"/>
        <v>0</v>
      </c>
      <c r="AI80" s="7">
        <f t="shared" si="196"/>
        <v>0</v>
      </c>
      <c r="AJ80" s="7">
        <f t="shared" si="197"/>
        <v>0</v>
      </c>
      <c r="AK80" s="7">
        <f t="shared" si="198"/>
        <v>0</v>
      </c>
      <c r="AL80" s="7">
        <f t="shared" si="199"/>
        <v>0</v>
      </c>
      <c r="AM80" s="7">
        <f t="shared" si="200"/>
        <v>0</v>
      </c>
      <c r="AN80" s="7">
        <f t="shared" si="201"/>
        <v>0</v>
      </c>
      <c r="AO80" s="7">
        <f t="shared" si="202"/>
        <v>0</v>
      </c>
      <c r="AP80" s="7">
        <f t="shared" si="203"/>
        <v>0</v>
      </c>
      <c r="AQ80" s="7">
        <f t="shared" si="204"/>
        <v>0</v>
      </c>
      <c r="AR80" s="7">
        <f t="shared" si="205"/>
        <v>0</v>
      </c>
      <c r="AS80" s="7">
        <f t="shared" si="206"/>
        <v>2</v>
      </c>
      <c r="AT80" s="7">
        <f t="shared" si="207"/>
        <v>2</v>
      </c>
      <c r="AU80" s="7">
        <f t="shared" si="208"/>
        <v>2</v>
      </c>
      <c r="AV80" s="7">
        <f t="shared" si="209"/>
        <v>4</v>
      </c>
      <c r="AW80" s="7">
        <f t="shared" si="210"/>
        <v>7</v>
      </c>
      <c r="AX80" s="7">
        <f t="shared" si="211"/>
        <v>9</v>
      </c>
      <c r="AY80" s="7">
        <f t="shared" si="212"/>
        <v>9</v>
      </c>
      <c r="AZ80" s="7">
        <f t="shared" si="213"/>
        <v>13</v>
      </c>
      <c r="BA80" s="7">
        <f t="shared" si="214"/>
        <v>13</v>
      </c>
      <c r="BB80" s="7">
        <f t="shared" si="215"/>
        <v>19</v>
      </c>
      <c r="BC80" s="7">
        <f t="shared" si="216"/>
        <v>30</v>
      </c>
      <c r="BD80" s="7">
        <f t="shared" si="217"/>
        <v>32</v>
      </c>
      <c r="BE80" s="7">
        <f t="shared" si="218"/>
        <v>39</v>
      </c>
      <c r="BF80" s="7">
        <f t="shared" si="219"/>
        <v>50</v>
      </c>
      <c r="BG80" s="7">
        <f t="shared" si="220"/>
        <v>58</v>
      </c>
      <c r="BH80" s="7">
        <f t="shared" si="221"/>
        <v>73</v>
      </c>
      <c r="BI80" s="7">
        <f t="shared" si="222"/>
        <v>85</v>
      </c>
      <c r="BJ80" s="7">
        <f t="shared" si="223"/>
        <v>101</v>
      </c>
      <c r="BK80" s="7">
        <f t="shared" si="224"/>
        <v>129</v>
      </c>
      <c r="BL80" s="7">
        <f t="shared" si="225"/>
        <v>165</v>
      </c>
      <c r="BM80" s="7">
        <f t="shared" si="226"/>
        <v>183</v>
      </c>
      <c r="BN80" s="7">
        <f t="shared" si="227"/>
        <v>219</v>
      </c>
      <c r="BO80" s="7">
        <f t="shared" si="228"/>
        <v>252</v>
      </c>
      <c r="BP80" s="7">
        <f t="shared" si="229"/>
        <v>291</v>
      </c>
      <c r="BQ80" s="7">
        <f t="shared" si="230"/>
        <v>330</v>
      </c>
      <c r="BR80" s="7">
        <f t="shared" si="231"/>
        <v>395</v>
      </c>
      <c r="BS80" s="7">
        <f t="shared" si="232"/>
        <v>428</v>
      </c>
      <c r="BT80" s="7">
        <f t="shared" si="233"/>
        <v>462</v>
      </c>
      <c r="BU80" s="7">
        <f t="shared" si="234"/>
        <v>493</v>
      </c>
      <c r="BV80" s="7">
        <f t="shared" si="235"/>
        <v>546</v>
      </c>
      <c r="BW80" s="7">
        <f t="shared" si="236"/>
        <v>573</v>
      </c>
      <c r="BX80" s="7">
        <f t="shared" si="237"/>
        <v>620</v>
      </c>
      <c r="BY80" s="7">
        <f t="shared" si="238"/>
        <v>660</v>
      </c>
      <c r="BZ80" s="7">
        <f t="shared" si="239"/>
        <v>659</v>
      </c>
      <c r="CA80" s="7">
        <f t="shared" si="240"/>
        <v>714</v>
      </c>
      <c r="CB80" s="7">
        <f t="shared" si="241"/>
        <v>764</v>
      </c>
      <c r="CC80" s="7">
        <f t="shared" si="242"/>
        <v>813</v>
      </c>
      <c r="CD80" s="7">
        <f t="shared" si="243"/>
        <v>1003</v>
      </c>
      <c r="CE80" s="7">
        <f t="shared" si="244"/>
        <v>1084</v>
      </c>
      <c r="CF80" s="7">
        <f t="shared" si="245"/>
        <v>1149</v>
      </c>
      <c r="CG80" s="7">
        <f t="shared" si="246"/>
        <v>1158</v>
      </c>
      <c r="CH80" s="7">
        <f t="shared" si="247"/>
        <v>1169</v>
      </c>
      <c r="CI80" s="7">
        <f t="shared" si="248"/>
        <v>1171</v>
      </c>
      <c r="CJ80" s="7">
        <f t="shared" si="249"/>
        <v>1205</v>
      </c>
      <c r="CK80" s="7">
        <f t="shared" si="250"/>
        <v>1271</v>
      </c>
      <c r="CL80" s="7">
        <f t="shared" si="251"/>
        <v>1309</v>
      </c>
      <c r="CM80" s="7">
        <f t="shared" si="252"/>
        <v>1331</v>
      </c>
      <c r="CN80" s="7">
        <f t="shared" si="253"/>
        <v>1361</v>
      </c>
      <c r="CO80" s="7">
        <f t="shared" si="254"/>
        <v>1420</v>
      </c>
      <c r="CP80" s="7">
        <f t="shared" si="255"/>
        <v>1435</v>
      </c>
      <c r="CQ80" s="7">
        <f t="shared" si="256"/>
        <v>1540</v>
      </c>
      <c r="CR80" s="7">
        <f t="shared" si="257"/>
        <v>1626</v>
      </c>
      <c r="CS80" s="7">
        <f t="shared" si="258"/>
        <v>1548</v>
      </c>
      <c r="CT80" s="7">
        <f t="shared" si="259"/>
        <v>1520</v>
      </c>
      <c r="CU80" s="7">
        <f t="shared" si="260"/>
        <v>1393</v>
      </c>
      <c r="CV80" s="7">
        <f t="shared" si="261"/>
        <v>1339</v>
      </c>
      <c r="CW80" s="7">
        <f t="shared" si="262"/>
        <v>1317</v>
      </c>
      <c r="CX80" s="7">
        <f t="shared" si="263"/>
        <v>1317</v>
      </c>
      <c r="CY80" s="7">
        <f t="shared" si="264"/>
        <v>1351</v>
      </c>
      <c r="CZ80" s="7">
        <f t="shared" si="265"/>
        <v>1363</v>
      </c>
      <c r="DA80" s="7">
        <f t="shared" si="266"/>
        <v>1346</v>
      </c>
      <c r="DB80" s="7">
        <f t="shared" si="267"/>
        <v>1272</v>
      </c>
      <c r="DC80" s="7">
        <f t="shared" si="268"/>
        <v>1231</v>
      </c>
      <c r="DD80" s="7">
        <f t="shared" si="269"/>
        <v>1195</v>
      </c>
      <c r="DE80" s="7">
        <f t="shared" si="270"/>
        <v>1166</v>
      </c>
      <c r="DF80" s="7">
        <f t="shared" si="271"/>
        <v>1080</v>
      </c>
      <c r="DG80" s="7">
        <f t="shared" si="272"/>
        <v>1045</v>
      </c>
      <c r="DH80" s="7">
        <f t="shared" si="273"/>
        <v>979</v>
      </c>
      <c r="DI80" s="7">
        <f t="shared" si="274"/>
        <v>841</v>
      </c>
      <c r="DJ80" s="7">
        <f t="shared" si="275"/>
        <v>870</v>
      </c>
      <c r="DK80" s="7">
        <f t="shared" si="276"/>
        <v>841</v>
      </c>
      <c r="DL80" s="7" t="e">
        <f t="shared" si="277"/>
        <v>#N/A</v>
      </c>
      <c r="DM80" s="7" t="e">
        <f t="shared" si="278"/>
        <v>#N/A</v>
      </c>
      <c r="DN80" s="7" t="e">
        <f t="shared" si="279"/>
        <v>#N/A</v>
      </c>
      <c r="DO80" s="7" t="e">
        <f t="shared" si="280"/>
        <v>#N/A</v>
      </c>
      <c r="DP80" s="7" t="e">
        <f t="shared" si="281"/>
        <v>#N/A</v>
      </c>
      <c r="DQ80" s="7" t="e">
        <f t="shared" si="282"/>
        <v>#N/A</v>
      </c>
      <c r="DR80" s="7" t="e">
        <f t="shared" si="283"/>
        <v>#N/A</v>
      </c>
      <c r="DS80" s="7" t="e">
        <f t="shared" si="284"/>
        <v>#N/A</v>
      </c>
      <c r="DT80" s="7" t="e">
        <f t="shared" si="285"/>
        <v>#N/A</v>
      </c>
      <c r="DU80" s="7" t="e">
        <f t="shared" si="286"/>
        <v>#N/A</v>
      </c>
      <c r="DV80" s="7" t="e">
        <f t="shared" si="287"/>
        <v>#N/A</v>
      </c>
      <c r="DW80" s="7" t="e">
        <f t="shared" si="288"/>
        <v>#N/A</v>
      </c>
      <c r="DX80" s="7" t="e">
        <f t="shared" si="289"/>
        <v>#N/A</v>
      </c>
      <c r="DY80" s="7" t="e">
        <f t="shared" si="290"/>
        <v>#N/A</v>
      </c>
      <c r="DZ80" s="7" t="e">
        <f t="shared" si="291"/>
        <v>#N/A</v>
      </c>
      <c r="EA80" s="7" t="e">
        <f t="shared" si="292"/>
        <v>#N/A</v>
      </c>
      <c r="EB80" s="7" t="e">
        <f t="shared" si="293"/>
        <v>#N/A</v>
      </c>
      <c r="EC80" s="7" t="e">
        <f t="shared" si="294"/>
        <v>#N/A</v>
      </c>
      <c r="ED80" s="7" t="e">
        <f t="shared" si="295"/>
        <v>#N/A</v>
      </c>
      <c r="EE80" s="7" t="e">
        <f t="shared" si="296"/>
        <v>#N/A</v>
      </c>
      <c r="EF80" s="7" t="e">
        <f t="shared" si="297"/>
        <v>#N/A</v>
      </c>
      <c r="EG80" s="7" t="e">
        <f t="shared" si="298"/>
        <v>#N/A</v>
      </c>
      <c r="EH80" s="7" t="e">
        <f t="shared" si="299"/>
        <v>#N/A</v>
      </c>
      <c r="EI80" s="7" t="e">
        <f t="shared" si="300"/>
        <v>#N/A</v>
      </c>
      <c r="EJ80" s="7" t="e">
        <f t="shared" si="301"/>
        <v>#N/A</v>
      </c>
      <c r="EK80" s="7" t="e">
        <f t="shared" si="302"/>
        <v>#N/A</v>
      </c>
      <c r="EL80" s="7" t="e">
        <f t="shared" si="303"/>
        <v>#N/A</v>
      </c>
      <c r="EM80" s="7" t="e">
        <f t="shared" si="304"/>
        <v>#N/A</v>
      </c>
      <c r="EN80" s="7" t="e">
        <f t="shared" si="305"/>
        <v>#N/A</v>
      </c>
      <c r="EO80" s="7" t="e">
        <f t="shared" si="306"/>
        <v>#N/A</v>
      </c>
      <c r="EP80" s="7" t="e">
        <f t="shared" si="307"/>
        <v>#N/A</v>
      </c>
      <c r="EQ80" s="7" t="e">
        <f t="shared" si="308"/>
        <v>#N/A</v>
      </c>
      <c r="ER80" s="7" t="e">
        <f t="shared" si="309"/>
        <v>#N/A</v>
      </c>
      <c r="ES80" s="7" t="e">
        <f t="shared" si="310"/>
        <v>#N/A</v>
      </c>
      <c r="ET80" s="7" t="e">
        <f t="shared" si="311"/>
        <v>#N/A</v>
      </c>
      <c r="EU80" s="7" t="e">
        <f t="shared" si="312"/>
        <v>#N/A</v>
      </c>
      <c r="EV80" s="7" t="e">
        <f t="shared" si="313"/>
        <v>#N/A</v>
      </c>
      <c r="EW80" s="7" t="e">
        <f t="shared" si="314"/>
        <v>#N/A</v>
      </c>
      <c r="EX80" s="7" t="e">
        <f t="shared" si="315"/>
        <v>#N/A</v>
      </c>
      <c r="EY80" s="7" t="e">
        <f t="shared" si="316"/>
        <v>#N/A</v>
      </c>
      <c r="EZ80" s="7" t="e">
        <f t="shared" si="317"/>
        <v>#N/A</v>
      </c>
      <c r="FA80" s="7" t="e">
        <f t="shared" si="318"/>
        <v>#N/A</v>
      </c>
      <c r="FB80" s="7" t="e">
        <f t="shared" si="319"/>
        <v>#N/A</v>
      </c>
      <c r="FC80" s="7" t="e">
        <f t="shared" si="320"/>
        <v>#N/A</v>
      </c>
      <c r="FD80" s="7" t="e">
        <f t="shared" si="321"/>
        <v>#N/A</v>
      </c>
      <c r="FE80" s="7" t="e">
        <f t="shared" si="322"/>
        <v>#N/A</v>
      </c>
      <c r="FF80" s="7" t="e">
        <f t="shared" si="323"/>
        <v>#N/A</v>
      </c>
      <c r="FG80" s="7" t="e">
        <f t="shared" si="324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5"/>
        <v>0</v>
      </c>
      <c r="E81" s="7">
        <f t="shared" si="166"/>
        <v>0</v>
      </c>
      <c r="F81" s="7">
        <f t="shared" si="167"/>
        <v>0</v>
      </c>
      <c r="G81" s="7">
        <f t="shared" si="168"/>
        <v>0</v>
      </c>
      <c r="H81" s="7">
        <f t="shared" si="169"/>
        <v>0</v>
      </c>
      <c r="I81" s="7">
        <f t="shared" si="170"/>
        <v>0</v>
      </c>
      <c r="J81" s="7">
        <f t="shared" si="171"/>
        <v>0</v>
      </c>
      <c r="K81" s="7">
        <f t="shared" si="172"/>
        <v>0</v>
      </c>
      <c r="L81" s="7">
        <f t="shared" si="173"/>
        <v>0</v>
      </c>
      <c r="M81" s="7">
        <f t="shared" si="174"/>
        <v>0</v>
      </c>
      <c r="N81" s="7">
        <f t="shared" si="175"/>
        <v>0</v>
      </c>
      <c r="O81" s="7">
        <f t="shared" si="176"/>
        <v>0</v>
      </c>
      <c r="P81" s="7">
        <f t="shared" si="177"/>
        <v>0</v>
      </c>
      <c r="Q81" s="7">
        <f t="shared" si="178"/>
        <v>0</v>
      </c>
      <c r="R81" s="7">
        <f t="shared" si="179"/>
        <v>0</v>
      </c>
      <c r="S81" s="7">
        <f t="shared" si="180"/>
        <v>0</v>
      </c>
      <c r="T81" s="7">
        <f t="shared" si="181"/>
        <v>0</v>
      </c>
      <c r="U81" s="7">
        <f t="shared" si="182"/>
        <v>0</v>
      </c>
      <c r="V81" s="7">
        <f t="shared" si="183"/>
        <v>0</v>
      </c>
      <c r="W81" s="7">
        <f t="shared" si="184"/>
        <v>0</v>
      </c>
      <c r="X81" s="7">
        <f t="shared" si="185"/>
        <v>0</v>
      </c>
      <c r="Y81" s="7">
        <f t="shared" si="186"/>
        <v>0</v>
      </c>
      <c r="Z81" s="7">
        <f t="shared" si="187"/>
        <v>0</v>
      </c>
      <c r="AA81" s="7">
        <f t="shared" si="188"/>
        <v>0</v>
      </c>
      <c r="AB81" s="7">
        <f t="shared" si="189"/>
        <v>0</v>
      </c>
      <c r="AC81" s="7">
        <f t="shared" si="190"/>
        <v>0</v>
      </c>
      <c r="AD81" s="7">
        <f t="shared" si="191"/>
        <v>0</v>
      </c>
      <c r="AE81" s="7">
        <f t="shared" si="192"/>
        <v>0</v>
      </c>
      <c r="AF81" s="7">
        <f t="shared" si="193"/>
        <v>0</v>
      </c>
      <c r="AG81" s="7">
        <f t="shared" si="194"/>
        <v>0</v>
      </c>
      <c r="AH81" s="7">
        <f t="shared" si="195"/>
        <v>0</v>
      </c>
      <c r="AI81" s="7">
        <f t="shared" si="196"/>
        <v>0</v>
      </c>
      <c r="AJ81" s="7">
        <f t="shared" si="197"/>
        <v>0</v>
      </c>
      <c r="AK81" s="7">
        <f t="shared" si="198"/>
        <v>0</v>
      </c>
      <c r="AL81" s="7">
        <f t="shared" si="199"/>
        <v>0</v>
      </c>
      <c r="AM81" s="7">
        <f t="shared" si="200"/>
        <v>0</v>
      </c>
      <c r="AN81" s="7">
        <f t="shared" si="201"/>
        <v>1</v>
      </c>
      <c r="AO81" s="7">
        <f t="shared" si="202"/>
        <v>1</v>
      </c>
      <c r="AP81" s="7">
        <f t="shared" si="203"/>
        <v>3</v>
      </c>
      <c r="AQ81" s="7">
        <f t="shared" si="204"/>
        <v>6</v>
      </c>
      <c r="AR81" s="7">
        <f t="shared" si="205"/>
        <v>11</v>
      </c>
      <c r="AS81" s="7">
        <f t="shared" si="206"/>
        <v>26</v>
      </c>
      <c r="AT81" s="7">
        <f t="shared" si="207"/>
        <v>34</v>
      </c>
      <c r="AU81" s="7">
        <f t="shared" si="208"/>
        <v>43</v>
      </c>
      <c r="AV81" s="7">
        <f t="shared" si="209"/>
        <v>50</v>
      </c>
      <c r="AW81" s="7">
        <f t="shared" si="210"/>
        <v>50</v>
      </c>
      <c r="AX81" s="7">
        <f t="shared" si="211"/>
        <v>58</v>
      </c>
      <c r="AY81" s="7">
        <f t="shared" si="212"/>
        <v>69</v>
      </c>
      <c r="AZ81" s="7">
        <f t="shared" si="213"/>
        <v>85</v>
      </c>
      <c r="BA81" s="7">
        <f t="shared" si="214"/>
        <v>103</v>
      </c>
      <c r="BB81" s="7">
        <f t="shared" si="215"/>
        <v>134</v>
      </c>
      <c r="BC81" s="7">
        <f t="shared" si="216"/>
        <v>156</v>
      </c>
      <c r="BD81" s="7">
        <f t="shared" si="217"/>
        <v>171</v>
      </c>
      <c r="BE81" s="7">
        <f t="shared" si="218"/>
        <v>179</v>
      </c>
      <c r="BF81" s="7">
        <f t="shared" si="219"/>
        <v>219</v>
      </c>
      <c r="BG81" s="7">
        <f t="shared" si="220"/>
        <v>247</v>
      </c>
      <c r="BH81" s="7">
        <f t="shared" si="221"/>
        <v>324</v>
      </c>
      <c r="BI81" s="7">
        <f t="shared" si="222"/>
        <v>398</v>
      </c>
      <c r="BJ81" s="7">
        <f t="shared" si="223"/>
        <v>447</v>
      </c>
      <c r="BK81" s="7">
        <f t="shared" si="224"/>
        <v>534</v>
      </c>
      <c r="BL81" s="7">
        <f t="shared" si="225"/>
        <v>545</v>
      </c>
      <c r="BM81" s="7">
        <f t="shared" si="226"/>
        <v>598</v>
      </c>
      <c r="BN81" s="7">
        <f t="shared" si="227"/>
        <v>687</v>
      </c>
      <c r="BO81" s="7">
        <f t="shared" si="228"/>
        <v>744</v>
      </c>
      <c r="BP81" s="7">
        <f t="shared" si="229"/>
        <v>821</v>
      </c>
      <c r="BQ81" s="7">
        <f t="shared" si="230"/>
        <v>878</v>
      </c>
      <c r="BR81" s="7">
        <f t="shared" si="231"/>
        <v>917</v>
      </c>
      <c r="BS81" s="7">
        <f t="shared" si="232"/>
        <v>952</v>
      </c>
      <c r="BT81" s="7">
        <f t="shared" si="233"/>
        <v>979</v>
      </c>
      <c r="BU81" s="7">
        <f t="shared" si="234"/>
        <v>1049</v>
      </c>
      <c r="BV81" s="7">
        <f t="shared" si="235"/>
        <v>1139</v>
      </c>
      <c r="BW81" s="7">
        <f t="shared" si="236"/>
        <v>1144</v>
      </c>
      <c r="BX81" s="7">
        <f t="shared" si="237"/>
        <v>1167</v>
      </c>
      <c r="BY81" s="7">
        <f t="shared" si="238"/>
        <v>1156</v>
      </c>
      <c r="BZ81" s="7">
        <f t="shared" si="239"/>
        <v>1153</v>
      </c>
      <c r="CA81" s="7">
        <f t="shared" si="240"/>
        <v>1113</v>
      </c>
      <c r="CB81" s="7">
        <f t="shared" si="241"/>
        <v>1048</v>
      </c>
      <c r="CC81" s="7">
        <f t="shared" si="242"/>
        <v>1060</v>
      </c>
      <c r="CD81" s="7">
        <f t="shared" si="243"/>
        <v>1027</v>
      </c>
      <c r="CE81" s="7">
        <f t="shared" si="244"/>
        <v>952</v>
      </c>
      <c r="CF81" s="7">
        <f t="shared" si="245"/>
        <v>899</v>
      </c>
      <c r="CG81" s="7">
        <f t="shared" si="246"/>
        <v>821</v>
      </c>
      <c r="CH81" s="7">
        <f t="shared" si="247"/>
        <v>757</v>
      </c>
      <c r="CI81" s="7">
        <f t="shared" si="248"/>
        <v>707</v>
      </c>
      <c r="CJ81" s="7">
        <f t="shared" si="249"/>
        <v>653</v>
      </c>
      <c r="CK81" s="7">
        <f t="shared" si="250"/>
        <v>619</v>
      </c>
      <c r="CL81" s="7">
        <f t="shared" si="251"/>
        <v>540</v>
      </c>
      <c r="CM81" s="7">
        <f t="shared" si="252"/>
        <v>452</v>
      </c>
      <c r="CN81" s="7">
        <f t="shared" si="253"/>
        <v>409</v>
      </c>
      <c r="CO81" s="7">
        <f t="shared" si="254"/>
        <v>361</v>
      </c>
      <c r="CP81" s="7">
        <f t="shared" si="255"/>
        <v>299</v>
      </c>
      <c r="CQ81" s="7">
        <f t="shared" si="256"/>
        <v>227</v>
      </c>
      <c r="CR81" s="7">
        <f t="shared" si="257"/>
        <v>203</v>
      </c>
      <c r="CS81" s="7">
        <f t="shared" si="258"/>
        <v>174</v>
      </c>
      <c r="CT81" s="7">
        <f t="shared" si="259"/>
        <v>144</v>
      </c>
      <c r="CU81" s="7">
        <f t="shared" si="260"/>
        <v>117</v>
      </c>
      <c r="CV81" s="7">
        <f t="shared" si="261"/>
        <v>106</v>
      </c>
      <c r="CW81" s="7">
        <f t="shared" si="262"/>
        <v>96</v>
      </c>
      <c r="CX81" s="7">
        <f t="shared" si="263"/>
        <v>86</v>
      </c>
      <c r="CY81" s="7">
        <f t="shared" si="264"/>
        <v>78</v>
      </c>
      <c r="CZ81" s="7">
        <f t="shared" si="265"/>
        <v>71</v>
      </c>
      <c r="DA81" s="7">
        <f t="shared" si="266"/>
        <v>60</v>
      </c>
      <c r="DB81" s="7">
        <f t="shared" si="267"/>
        <v>45</v>
      </c>
      <c r="DC81" s="7">
        <f t="shared" si="268"/>
        <v>39</v>
      </c>
      <c r="DD81" s="7">
        <f t="shared" si="269"/>
        <v>28</v>
      </c>
      <c r="DE81" s="7">
        <f t="shared" si="270"/>
        <v>28</v>
      </c>
      <c r="DF81" s="7">
        <f t="shared" si="271"/>
        <v>23</v>
      </c>
      <c r="DG81" s="7">
        <f t="shared" si="272"/>
        <v>16</v>
      </c>
      <c r="DH81" s="7">
        <f t="shared" si="273"/>
        <v>12</v>
      </c>
      <c r="DI81" s="7">
        <f t="shared" si="274"/>
        <v>12</v>
      </c>
      <c r="DJ81" s="7">
        <f t="shared" si="275"/>
        <v>11</v>
      </c>
      <c r="DK81" s="7">
        <f t="shared" si="276"/>
        <v>10</v>
      </c>
      <c r="DL81" s="7" t="e">
        <f t="shared" si="277"/>
        <v>#N/A</v>
      </c>
      <c r="DM81" s="7" t="e">
        <f t="shared" si="278"/>
        <v>#N/A</v>
      </c>
      <c r="DN81" s="7" t="e">
        <f t="shared" si="279"/>
        <v>#N/A</v>
      </c>
      <c r="DO81" s="7" t="e">
        <f t="shared" si="280"/>
        <v>#N/A</v>
      </c>
      <c r="DP81" s="7" t="e">
        <f t="shared" si="281"/>
        <v>#N/A</v>
      </c>
      <c r="DQ81" s="7" t="e">
        <f t="shared" si="282"/>
        <v>#N/A</v>
      </c>
      <c r="DR81" s="7" t="e">
        <f t="shared" si="283"/>
        <v>#N/A</v>
      </c>
      <c r="DS81" s="7" t="e">
        <f t="shared" si="284"/>
        <v>#N/A</v>
      </c>
      <c r="DT81" s="7" t="e">
        <f t="shared" si="285"/>
        <v>#N/A</v>
      </c>
      <c r="DU81" s="7" t="e">
        <f t="shared" si="286"/>
        <v>#N/A</v>
      </c>
      <c r="DV81" s="7" t="e">
        <f t="shared" si="287"/>
        <v>#N/A</v>
      </c>
      <c r="DW81" s="7" t="e">
        <f t="shared" si="288"/>
        <v>#N/A</v>
      </c>
      <c r="DX81" s="7" t="e">
        <f t="shared" si="289"/>
        <v>#N/A</v>
      </c>
      <c r="DY81" s="7" t="e">
        <f t="shared" si="290"/>
        <v>#N/A</v>
      </c>
      <c r="DZ81" s="7" t="e">
        <f t="shared" si="291"/>
        <v>#N/A</v>
      </c>
      <c r="EA81" s="7" t="e">
        <f t="shared" si="292"/>
        <v>#N/A</v>
      </c>
      <c r="EB81" s="7" t="e">
        <f t="shared" si="293"/>
        <v>#N/A</v>
      </c>
      <c r="EC81" s="7" t="e">
        <f t="shared" si="294"/>
        <v>#N/A</v>
      </c>
      <c r="ED81" s="7" t="e">
        <f t="shared" si="295"/>
        <v>#N/A</v>
      </c>
      <c r="EE81" s="7" t="e">
        <f t="shared" si="296"/>
        <v>#N/A</v>
      </c>
      <c r="EF81" s="7" t="e">
        <f t="shared" si="297"/>
        <v>#N/A</v>
      </c>
      <c r="EG81" s="7" t="e">
        <f t="shared" si="298"/>
        <v>#N/A</v>
      </c>
      <c r="EH81" s="7" t="e">
        <f t="shared" si="299"/>
        <v>#N/A</v>
      </c>
      <c r="EI81" s="7" t="e">
        <f t="shared" si="300"/>
        <v>#N/A</v>
      </c>
      <c r="EJ81" s="7" t="e">
        <f t="shared" si="301"/>
        <v>#N/A</v>
      </c>
      <c r="EK81" s="7" t="e">
        <f t="shared" si="302"/>
        <v>#N/A</v>
      </c>
      <c r="EL81" s="7" t="e">
        <f t="shared" si="303"/>
        <v>#N/A</v>
      </c>
      <c r="EM81" s="7" t="e">
        <f t="shared" si="304"/>
        <v>#N/A</v>
      </c>
      <c r="EN81" s="7" t="e">
        <f t="shared" si="305"/>
        <v>#N/A</v>
      </c>
      <c r="EO81" s="7" t="e">
        <f t="shared" si="306"/>
        <v>#N/A</v>
      </c>
      <c r="EP81" s="7" t="e">
        <f t="shared" si="307"/>
        <v>#N/A</v>
      </c>
      <c r="EQ81" s="7" t="e">
        <f t="shared" si="308"/>
        <v>#N/A</v>
      </c>
      <c r="ER81" s="7" t="e">
        <f t="shared" si="309"/>
        <v>#N/A</v>
      </c>
      <c r="ES81" s="7" t="e">
        <f t="shared" si="310"/>
        <v>#N/A</v>
      </c>
      <c r="ET81" s="7" t="e">
        <f t="shared" si="311"/>
        <v>#N/A</v>
      </c>
      <c r="EU81" s="7" t="e">
        <f t="shared" si="312"/>
        <v>#N/A</v>
      </c>
      <c r="EV81" s="7" t="e">
        <f t="shared" si="313"/>
        <v>#N/A</v>
      </c>
      <c r="EW81" s="7" t="e">
        <f t="shared" si="314"/>
        <v>#N/A</v>
      </c>
      <c r="EX81" s="7" t="e">
        <f t="shared" si="315"/>
        <v>#N/A</v>
      </c>
      <c r="EY81" s="7" t="e">
        <f t="shared" si="316"/>
        <v>#N/A</v>
      </c>
      <c r="EZ81" s="7" t="e">
        <f t="shared" si="317"/>
        <v>#N/A</v>
      </c>
      <c r="FA81" s="7" t="e">
        <f t="shared" si="318"/>
        <v>#N/A</v>
      </c>
      <c r="FB81" s="7" t="e">
        <f t="shared" si="319"/>
        <v>#N/A</v>
      </c>
      <c r="FC81" s="7" t="e">
        <f t="shared" si="320"/>
        <v>#N/A</v>
      </c>
      <c r="FD81" s="7" t="e">
        <f t="shared" si="321"/>
        <v>#N/A</v>
      </c>
      <c r="FE81" s="7" t="e">
        <f t="shared" si="322"/>
        <v>#N/A</v>
      </c>
      <c r="FF81" s="7" t="e">
        <f t="shared" si="323"/>
        <v>#N/A</v>
      </c>
      <c r="FG81" s="7" t="e">
        <f t="shared" si="324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5"/>
        <v>0</v>
      </c>
      <c r="E82" s="7">
        <f t="shared" si="166"/>
        <v>0</v>
      </c>
      <c r="F82" s="7">
        <f t="shared" si="167"/>
        <v>0</v>
      </c>
      <c r="G82" s="7">
        <f t="shared" si="168"/>
        <v>0</v>
      </c>
      <c r="H82" s="7">
        <f t="shared" si="169"/>
        <v>0</v>
      </c>
      <c r="I82" s="7">
        <f t="shared" si="170"/>
        <v>0</v>
      </c>
      <c r="J82" s="7">
        <f t="shared" si="171"/>
        <v>0</v>
      </c>
      <c r="K82" s="7">
        <f t="shared" si="172"/>
        <v>1</v>
      </c>
      <c r="L82" s="7">
        <f t="shared" si="173"/>
        <v>1</v>
      </c>
      <c r="M82" s="7">
        <f t="shared" si="174"/>
        <v>1</v>
      </c>
      <c r="N82" s="7">
        <f t="shared" si="175"/>
        <v>2</v>
      </c>
      <c r="O82" s="7">
        <f t="shared" si="176"/>
        <v>3</v>
      </c>
      <c r="P82" s="7">
        <f t="shared" si="177"/>
        <v>3</v>
      </c>
      <c r="Q82" s="7">
        <f t="shared" si="178"/>
        <v>3</v>
      </c>
      <c r="R82" s="7">
        <f t="shared" si="179"/>
        <v>3</v>
      </c>
      <c r="S82" s="7">
        <f t="shared" si="180"/>
        <v>3</v>
      </c>
      <c r="T82" s="7">
        <f t="shared" si="181"/>
        <v>3</v>
      </c>
      <c r="U82" s="7">
        <f t="shared" si="182"/>
        <v>3</v>
      </c>
      <c r="V82" s="7">
        <f t="shared" si="183"/>
        <v>3</v>
      </c>
      <c r="W82" s="7">
        <f t="shared" si="184"/>
        <v>3</v>
      </c>
      <c r="X82" s="7">
        <f t="shared" si="185"/>
        <v>3</v>
      </c>
      <c r="Y82" s="7">
        <f t="shared" si="186"/>
        <v>3</v>
      </c>
      <c r="Z82" s="7">
        <f t="shared" si="187"/>
        <v>3</v>
      </c>
      <c r="AA82" s="7">
        <f t="shared" si="188"/>
        <v>3</v>
      </c>
      <c r="AB82" s="7">
        <f t="shared" si="189"/>
        <v>2</v>
      </c>
      <c r="AC82" s="7">
        <f t="shared" si="190"/>
        <v>2</v>
      </c>
      <c r="AD82" s="7">
        <f t="shared" si="191"/>
        <v>2</v>
      </c>
      <c r="AE82" s="7">
        <f t="shared" si="192"/>
        <v>1</v>
      </c>
      <c r="AF82" s="7">
        <f t="shared" si="193"/>
        <v>0</v>
      </c>
      <c r="AG82" s="7">
        <f t="shared" si="194"/>
        <v>0</v>
      </c>
      <c r="AH82" s="7">
        <f t="shared" si="195"/>
        <v>0</v>
      </c>
      <c r="AI82" s="7">
        <f t="shared" si="196"/>
        <v>0</v>
      </c>
      <c r="AJ82" s="7">
        <f t="shared" si="197"/>
        <v>0</v>
      </c>
      <c r="AK82" s="7">
        <f t="shared" si="198"/>
        <v>0</v>
      </c>
      <c r="AL82" s="7">
        <f t="shared" si="199"/>
        <v>0</v>
      </c>
      <c r="AM82" s="7">
        <f t="shared" si="200"/>
        <v>0</v>
      </c>
      <c r="AN82" s="7">
        <f t="shared" si="201"/>
        <v>0</v>
      </c>
      <c r="AO82" s="7">
        <f t="shared" si="202"/>
        <v>0</v>
      </c>
      <c r="AP82" s="7">
        <f t="shared" si="203"/>
        <v>0</v>
      </c>
      <c r="AQ82" s="7">
        <f t="shared" si="204"/>
        <v>2</v>
      </c>
      <c r="AR82" s="7">
        <f t="shared" si="205"/>
        <v>2</v>
      </c>
      <c r="AS82" s="7">
        <f t="shared" si="206"/>
        <v>25</v>
      </c>
      <c r="AT82" s="7">
        <f t="shared" si="207"/>
        <v>27</v>
      </c>
      <c r="AU82" s="7">
        <f t="shared" si="208"/>
        <v>28</v>
      </c>
      <c r="AV82" s="7">
        <f t="shared" si="209"/>
        <v>31</v>
      </c>
      <c r="AW82" s="7">
        <f t="shared" si="210"/>
        <v>36</v>
      </c>
      <c r="AX82" s="7">
        <f t="shared" si="211"/>
        <v>40</v>
      </c>
      <c r="AY82" s="7">
        <f t="shared" si="212"/>
        <v>53</v>
      </c>
      <c r="AZ82" s="7">
        <f t="shared" si="213"/>
        <v>59</v>
      </c>
      <c r="BA82" s="7">
        <f t="shared" si="214"/>
        <v>70</v>
      </c>
      <c r="BB82" s="7">
        <f t="shared" si="215"/>
        <v>79</v>
      </c>
      <c r="BC82" s="7">
        <f t="shared" si="216"/>
        <v>99</v>
      </c>
      <c r="BD82" s="7">
        <f t="shared" si="217"/>
        <v>110</v>
      </c>
      <c r="BE82" s="7">
        <f t="shared" si="218"/>
        <v>116</v>
      </c>
      <c r="BF82" s="7">
        <f t="shared" si="219"/>
        <v>139</v>
      </c>
      <c r="BG82" s="7">
        <f t="shared" si="220"/>
        <v>153</v>
      </c>
      <c r="BH82" s="7">
        <f t="shared" si="221"/>
        <v>189</v>
      </c>
      <c r="BI82" s="7">
        <f t="shared" si="222"/>
        <v>239</v>
      </c>
      <c r="BJ82" s="7">
        <f t="shared" si="223"/>
        <v>302</v>
      </c>
      <c r="BK82" s="7">
        <f t="shared" si="224"/>
        <v>366</v>
      </c>
      <c r="BL82" s="7">
        <f t="shared" si="225"/>
        <v>468</v>
      </c>
      <c r="BM82" s="7">
        <f t="shared" si="226"/>
        <v>502</v>
      </c>
      <c r="BN82" s="7">
        <f t="shared" si="227"/>
        <v>618</v>
      </c>
      <c r="BO82" s="7">
        <f t="shared" si="228"/>
        <v>684</v>
      </c>
      <c r="BP82" s="7">
        <f t="shared" si="229"/>
        <v>831</v>
      </c>
      <c r="BQ82" s="7">
        <f t="shared" si="230"/>
        <v>925</v>
      </c>
      <c r="BR82" s="7">
        <f t="shared" si="231"/>
        <v>951</v>
      </c>
      <c r="BS82" s="7">
        <f t="shared" si="232"/>
        <v>1169</v>
      </c>
      <c r="BT82" s="7">
        <f t="shared" si="233"/>
        <v>1295</v>
      </c>
      <c r="BU82" s="7">
        <f t="shared" si="234"/>
        <v>1885</v>
      </c>
      <c r="BV82" s="7">
        <f t="shared" si="235"/>
        <v>2424</v>
      </c>
      <c r="BW82" s="7">
        <f t="shared" si="236"/>
        <v>2425</v>
      </c>
      <c r="BX82" s="7">
        <f t="shared" si="237"/>
        <v>2926</v>
      </c>
      <c r="BY82" s="7">
        <f t="shared" si="238"/>
        <v>3394</v>
      </c>
      <c r="BZ82" s="7">
        <f t="shared" si="239"/>
        <v>4534</v>
      </c>
      <c r="CA82" s="7">
        <f t="shared" si="240"/>
        <v>4981</v>
      </c>
      <c r="CB82" s="7">
        <f t="shared" si="241"/>
        <v>5520</v>
      </c>
      <c r="CC82" s="7">
        <f t="shared" si="242"/>
        <v>6226</v>
      </c>
      <c r="CD82" s="7">
        <f t="shared" si="243"/>
        <v>7062</v>
      </c>
      <c r="CE82" s="7">
        <f t="shared" si="244"/>
        <v>7789</v>
      </c>
      <c r="CF82" s="7">
        <f t="shared" si="245"/>
        <v>8478</v>
      </c>
      <c r="CG82" s="7">
        <f t="shared" si="246"/>
        <v>9566</v>
      </c>
      <c r="CH82" s="7">
        <f t="shared" si="247"/>
        <v>10500</v>
      </c>
      <c r="CI82" s="7">
        <f t="shared" si="248"/>
        <v>11298</v>
      </c>
      <c r="CJ82" s="7">
        <f t="shared" si="249"/>
        <v>12179</v>
      </c>
      <c r="CK82" s="7">
        <f t="shared" si="250"/>
        <v>12955</v>
      </c>
      <c r="CL82" s="7">
        <f t="shared" si="251"/>
        <v>13724</v>
      </c>
      <c r="CM82" s="7">
        <f t="shared" si="252"/>
        <v>15072</v>
      </c>
      <c r="CN82" s="7">
        <f t="shared" si="253"/>
        <v>15972</v>
      </c>
      <c r="CO82" s="7">
        <f t="shared" si="254"/>
        <v>16998</v>
      </c>
      <c r="CP82" s="7">
        <f t="shared" si="255"/>
        <v>17782</v>
      </c>
      <c r="CQ82" s="7">
        <f t="shared" si="256"/>
        <v>18299</v>
      </c>
      <c r="CR82" s="7">
        <f t="shared" si="257"/>
        <v>19219</v>
      </c>
      <c r="CS82" s="7">
        <f t="shared" si="258"/>
        <v>20367</v>
      </c>
      <c r="CT82" s="7">
        <f t="shared" si="259"/>
        <v>21165</v>
      </c>
      <c r="CU82" s="7">
        <f t="shared" si="260"/>
        <v>21853</v>
      </c>
      <c r="CV82" s="7">
        <f t="shared" si="261"/>
        <v>22878</v>
      </c>
      <c r="CW82" s="7">
        <f t="shared" si="262"/>
        <v>23857</v>
      </c>
      <c r="CX82" s="7">
        <f t="shared" si="263"/>
        <v>24410</v>
      </c>
      <c r="CY82" s="7">
        <f t="shared" si="264"/>
        <v>25770</v>
      </c>
      <c r="CZ82" s="7">
        <f t="shared" si="265"/>
        <v>27377</v>
      </c>
      <c r="DA82" s="7">
        <f t="shared" si="266"/>
        <v>29075</v>
      </c>
      <c r="DB82" s="7">
        <f t="shared" si="267"/>
        <v>32085</v>
      </c>
      <c r="DC82" s="7">
        <f t="shared" si="268"/>
        <v>33678</v>
      </c>
      <c r="DD82" s="7">
        <f t="shared" si="269"/>
        <v>35372</v>
      </c>
      <c r="DE82" s="7">
        <f t="shared" si="270"/>
        <v>37812</v>
      </c>
      <c r="DF82" s="7">
        <f t="shared" si="271"/>
        <v>39615</v>
      </c>
      <c r="DG82" s="7">
        <f t="shared" si="272"/>
        <v>41438</v>
      </c>
      <c r="DH82" s="7">
        <f t="shared" si="273"/>
        <v>44084</v>
      </c>
      <c r="DI82" s="7">
        <f t="shared" si="274"/>
        <v>46238</v>
      </c>
      <c r="DJ82" s="7">
        <f t="shared" si="275"/>
        <v>48009</v>
      </c>
      <c r="DK82" s="7">
        <f t="shared" si="276"/>
        <v>50165</v>
      </c>
      <c r="DL82" s="7" t="e">
        <f t="shared" si="277"/>
        <v>#N/A</v>
      </c>
      <c r="DM82" s="7" t="e">
        <f t="shared" si="278"/>
        <v>#N/A</v>
      </c>
      <c r="DN82" s="7" t="e">
        <f t="shared" si="279"/>
        <v>#N/A</v>
      </c>
      <c r="DO82" s="7" t="e">
        <f t="shared" si="280"/>
        <v>#N/A</v>
      </c>
      <c r="DP82" s="7" t="e">
        <f t="shared" si="281"/>
        <v>#N/A</v>
      </c>
      <c r="DQ82" s="7" t="e">
        <f t="shared" si="282"/>
        <v>#N/A</v>
      </c>
      <c r="DR82" s="7" t="e">
        <f t="shared" si="283"/>
        <v>#N/A</v>
      </c>
      <c r="DS82" s="7" t="e">
        <f t="shared" si="284"/>
        <v>#N/A</v>
      </c>
      <c r="DT82" s="7" t="e">
        <f t="shared" si="285"/>
        <v>#N/A</v>
      </c>
      <c r="DU82" s="7" t="e">
        <f t="shared" si="286"/>
        <v>#N/A</v>
      </c>
      <c r="DV82" s="7" t="e">
        <f t="shared" si="287"/>
        <v>#N/A</v>
      </c>
      <c r="DW82" s="7" t="e">
        <f t="shared" si="288"/>
        <v>#N/A</v>
      </c>
      <c r="DX82" s="7" t="e">
        <f t="shared" si="289"/>
        <v>#N/A</v>
      </c>
      <c r="DY82" s="7" t="e">
        <f t="shared" si="290"/>
        <v>#N/A</v>
      </c>
      <c r="DZ82" s="7" t="e">
        <f t="shared" si="291"/>
        <v>#N/A</v>
      </c>
      <c r="EA82" s="7" t="e">
        <f t="shared" si="292"/>
        <v>#N/A</v>
      </c>
      <c r="EB82" s="7" t="e">
        <f t="shared" si="293"/>
        <v>#N/A</v>
      </c>
      <c r="EC82" s="7" t="e">
        <f t="shared" si="294"/>
        <v>#N/A</v>
      </c>
      <c r="ED82" s="7" t="e">
        <f t="shared" si="295"/>
        <v>#N/A</v>
      </c>
      <c r="EE82" s="7" t="e">
        <f t="shared" si="296"/>
        <v>#N/A</v>
      </c>
      <c r="EF82" s="7" t="e">
        <f t="shared" si="297"/>
        <v>#N/A</v>
      </c>
      <c r="EG82" s="7" t="e">
        <f t="shared" si="298"/>
        <v>#N/A</v>
      </c>
      <c r="EH82" s="7" t="e">
        <f t="shared" si="299"/>
        <v>#N/A</v>
      </c>
      <c r="EI82" s="7" t="e">
        <f t="shared" si="300"/>
        <v>#N/A</v>
      </c>
      <c r="EJ82" s="7" t="e">
        <f t="shared" si="301"/>
        <v>#N/A</v>
      </c>
      <c r="EK82" s="7" t="e">
        <f t="shared" si="302"/>
        <v>#N/A</v>
      </c>
      <c r="EL82" s="7" t="e">
        <f t="shared" si="303"/>
        <v>#N/A</v>
      </c>
      <c r="EM82" s="7" t="e">
        <f t="shared" si="304"/>
        <v>#N/A</v>
      </c>
      <c r="EN82" s="7" t="e">
        <f t="shared" si="305"/>
        <v>#N/A</v>
      </c>
      <c r="EO82" s="7" t="e">
        <f t="shared" si="306"/>
        <v>#N/A</v>
      </c>
      <c r="EP82" s="7" t="e">
        <f t="shared" si="307"/>
        <v>#N/A</v>
      </c>
      <c r="EQ82" s="7" t="e">
        <f t="shared" si="308"/>
        <v>#N/A</v>
      </c>
      <c r="ER82" s="7" t="e">
        <f t="shared" si="309"/>
        <v>#N/A</v>
      </c>
      <c r="ES82" s="7" t="e">
        <f t="shared" si="310"/>
        <v>#N/A</v>
      </c>
      <c r="ET82" s="7" t="e">
        <f t="shared" si="311"/>
        <v>#N/A</v>
      </c>
      <c r="EU82" s="7" t="e">
        <f t="shared" si="312"/>
        <v>#N/A</v>
      </c>
      <c r="EV82" s="7" t="e">
        <f t="shared" si="313"/>
        <v>#N/A</v>
      </c>
      <c r="EW82" s="7" t="e">
        <f t="shared" si="314"/>
        <v>#N/A</v>
      </c>
      <c r="EX82" s="7" t="e">
        <f t="shared" si="315"/>
        <v>#N/A</v>
      </c>
      <c r="EY82" s="7" t="e">
        <f t="shared" si="316"/>
        <v>#N/A</v>
      </c>
      <c r="EZ82" s="7" t="e">
        <f t="shared" si="317"/>
        <v>#N/A</v>
      </c>
      <c r="FA82" s="7" t="e">
        <f t="shared" si="318"/>
        <v>#N/A</v>
      </c>
      <c r="FB82" s="7" t="e">
        <f t="shared" si="319"/>
        <v>#N/A</v>
      </c>
      <c r="FC82" s="7" t="e">
        <f t="shared" si="320"/>
        <v>#N/A</v>
      </c>
      <c r="FD82" s="7" t="e">
        <f t="shared" si="321"/>
        <v>#N/A</v>
      </c>
      <c r="FE82" s="7" t="e">
        <f t="shared" si="322"/>
        <v>#N/A</v>
      </c>
      <c r="FF82" s="7" t="e">
        <f t="shared" si="323"/>
        <v>#N/A</v>
      </c>
      <c r="FG82" s="7" t="e">
        <f t="shared" si="324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5"/>
        <v>0</v>
      </c>
      <c r="E83" s="7">
        <f t="shared" si="166"/>
        <v>0</v>
      </c>
      <c r="F83" s="7">
        <f t="shared" si="167"/>
        <v>0</v>
      </c>
      <c r="G83" s="7">
        <f t="shared" si="168"/>
        <v>0</v>
      </c>
      <c r="H83" s="7">
        <f t="shared" si="169"/>
        <v>0</v>
      </c>
      <c r="I83" s="7">
        <f t="shared" si="170"/>
        <v>0</v>
      </c>
      <c r="J83" s="7">
        <f t="shared" si="171"/>
        <v>0</v>
      </c>
      <c r="K83" s="7">
        <f t="shared" si="172"/>
        <v>0</v>
      </c>
      <c r="L83" s="7">
        <f t="shared" si="173"/>
        <v>0</v>
      </c>
      <c r="M83" s="7">
        <f t="shared" si="174"/>
        <v>0</v>
      </c>
      <c r="N83" s="7">
        <f t="shared" si="175"/>
        <v>0</v>
      </c>
      <c r="O83" s="7">
        <f t="shared" si="176"/>
        <v>0</v>
      </c>
      <c r="P83" s="7">
        <f t="shared" si="177"/>
        <v>0</v>
      </c>
      <c r="Q83" s="7">
        <f t="shared" si="178"/>
        <v>0</v>
      </c>
      <c r="R83" s="7">
        <f t="shared" si="179"/>
        <v>0</v>
      </c>
      <c r="S83" s="7">
        <f t="shared" si="180"/>
        <v>0</v>
      </c>
      <c r="T83" s="7">
        <f t="shared" si="181"/>
        <v>0</v>
      </c>
      <c r="U83" s="7">
        <f t="shared" si="182"/>
        <v>0</v>
      </c>
      <c r="V83" s="7">
        <f t="shared" si="183"/>
        <v>0</v>
      </c>
      <c r="W83" s="7">
        <f t="shared" si="184"/>
        <v>0</v>
      </c>
      <c r="X83" s="7">
        <f t="shared" si="185"/>
        <v>0</v>
      </c>
      <c r="Y83" s="7">
        <f t="shared" si="186"/>
        <v>0</v>
      </c>
      <c r="Z83" s="7">
        <f t="shared" si="187"/>
        <v>0</v>
      </c>
      <c r="AA83" s="7">
        <f t="shared" si="188"/>
        <v>0</v>
      </c>
      <c r="AB83" s="7">
        <f t="shared" si="189"/>
        <v>0</v>
      </c>
      <c r="AC83" s="7">
        <f t="shared" si="190"/>
        <v>0</v>
      </c>
      <c r="AD83" s="7">
        <f t="shared" si="191"/>
        <v>0</v>
      </c>
      <c r="AE83" s="7">
        <f t="shared" si="192"/>
        <v>0</v>
      </c>
      <c r="AF83" s="7">
        <f t="shared" si="193"/>
        <v>0</v>
      </c>
      <c r="AG83" s="7">
        <f t="shared" si="194"/>
        <v>0</v>
      </c>
      <c r="AH83" s="7">
        <f t="shared" si="195"/>
        <v>0</v>
      </c>
      <c r="AI83" s="7">
        <f t="shared" si="196"/>
        <v>0</v>
      </c>
      <c r="AJ83" s="7">
        <f t="shared" si="197"/>
        <v>0</v>
      </c>
      <c r="AK83" s="7">
        <f t="shared" si="198"/>
        <v>0</v>
      </c>
      <c r="AL83" s="7">
        <f t="shared" si="199"/>
        <v>0</v>
      </c>
      <c r="AM83" s="7">
        <f t="shared" si="200"/>
        <v>0</v>
      </c>
      <c r="AN83" s="7">
        <f t="shared" si="201"/>
        <v>0</v>
      </c>
      <c r="AO83" s="7">
        <f t="shared" si="202"/>
        <v>0</v>
      </c>
      <c r="AP83" s="7">
        <f t="shared" si="203"/>
        <v>0</v>
      </c>
      <c r="AQ83" s="7">
        <f t="shared" si="204"/>
        <v>2</v>
      </c>
      <c r="AR83" s="7">
        <f t="shared" si="205"/>
        <v>2</v>
      </c>
      <c r="AS83" s="7">
        <f t="shared" si="206"/>
        <v>2</v>
      </c>
      <c r="AT83" s="7">
        <f t="shared" si="207"/>
        <v>2</v>
      </c>
      <c r="AU83" s="7">
        <f t="shared" si="208"/>
        <v>4</v>
      </c>
      <c r="AV83" s="7">
        <f t="shared" si="209"/>
        <v>4</v>
      </c>
      <c r="AW83" s="7">
        <f t="shared" si="210"/>
        <v>6</v>
      </c>
      <c r="AX83" s="7">
        <f t="shared" si="211"/>
        <v>19</v>
      </c>
      <c r="AY83" s="7">
        <f t="shared" si="212"/>
        <v>27</v>
      </c>
      <c r="AZ83" s="7">
        <f t="shared" si="213"/>
        <v>34</v>
      </c>
      <c r="BA83" s="7">
        <f t="shared" si="214"/>
        <v>34</v>
      </c>
      <c r="BB83" s="7">
        <f t="shared" si="215"/>
        <v>69</v>
      </c>
      <c r="BC83" s="7">
        <f t="shared" si="216"/>
        <v>96</v>
      </c>
      <c r="BD83" s="7">
        <f t="shared" si="217"/>
        <v>117</v>
      </c>
      <c r="BE83" s="7">
        <f t="shared" si="218"/>
        <v>134</v>
      </c>
      <c r="BF83" s="7">
        <f t="shared" si="219"/>
        <v>172</v>
      </c>
      <c r="BG83" s="7">
        <f t="shared" si="220"/>
        <v>227</v>
      </c>
      <c r="BH83" s="7">
        <f t="shared" si="221"/>
        <v>309</v>
      </c>
      <c r="BI83" s="7">
        <f t="shared" si="222"/>
        <v>367</v>
      </c>
      <c r="BJ83" s="7">
        <f t="shared" si="223"/>
        <v>448</v>
      </c>
      <c r="BK83" s="7">
        <f t="shared" si="224"/>
        <v>512</v>
      </c>
      <c r="BL83" s="7">
        <f t="shared" si="225"/>
        <v>575</v>
      </c>
      <c r="BM83" s="7">
        <f t="shared" si="226"/>
        <v>682</v>
      </c>
      <c r="BN83" s="7">
        <f t="shared" si="227"/>
        <v>784</v>
      </c>
      <c r="BO83" s="7">
        <f t="shared" si="228"/>
        <v>874</v>
      </c>
      <c r="BP83" s="7">
        <f t="shared" si="229"/>
        <v>1019</v>
      </c>
      <c r="BQ83" s="7">
        <f t="shared" si="230"/>
        <v>1121</v>
      </c>
      <c r="BR83" s="7">
        <f t="shared" si="231"/>
        <v>1251</v>
      </c>
      <c r="BS83" s="7">
        <f t="shared" si="232"/>
        <v>1345</v>
      </c>
      <c r="BT83" s="7">
        <f t="shared" si="233"/>
        <v>1432</v>
      </c>
      <c r="BU83" s="7">
        <f t="shared" si="234"/>
        <v>1560</v>
      </c>
      <c r="BV83" s="7">
        <f t="shared" si="235"/>
        <v>1656</v>
      </c>
      <c r="BW83" s="7">
        <f t="shared" si="236"/>
        <v>1814</v>
      </c>
      <c r="BX83" s="7">
        <f t="shared" si="237"/>
        <v>1865</v>
      </c>
      <c r="BY83" s="7">
        <f t="shared" si="238"/>
        <v>1962</v>
      </c>
      <c r="BZ83" s="7">
        <f t="shared" si="239"/>
        <v>2122</v>
      </c>
      <c r="CA83" s="7">
        <f t="shared" si="240"/>
        <v>2288</v>
      </c>
      <c r="CB83" s="7">
        <f t="shared" si="241"/>
        <v>2442</v>
      </c>
      <c r="CC83" s="7">
        <f t="shared" si="242"/>
        <v>2714</v>
      </c>
      <c r="CD83" s="7">
        <f t="shared" si="243"/>
        <v>2826</v>
      </c>
      <c r="CE83" s="7">
        <f t="shared" si="244"/>
        <v>3052</v>
      </c>
      <c r="CF83" s="7">
        <f t="shared" si="245"/>
        <v>3348</v>
      </c>
      <c r="CG83" s="7">
        <f t="shared" si="246"/>
        <v>3511</v>
      </c>
      <c r="CH83" s="7">
        <f t="shared" si="247"/>
        <v>3684</v>
      </c>
      <c r="CI83" s="7">
        <f t="shared" si="248"/>
        <v>3851</v>
      </c>
      <c r="CJ83" s="7">
        <f t="shared" si="249"/>
        <v>4102</v>
      </c>
      <c r="CK83" s="7">
        <f t="shared" si="250"/>
        <v>4395</v>
      </c>
      <c r="CL83" s="7">
        <f t="shared" si="251"/>
        <v>4571</v>
      </c>
      <c r="CM83" s="7">
        <f t="shared" si="252"/>
        <v>4785</v>
      </c>
      <c r="CN83" s="7">
        <f t="shared" si="253"/>
        <v>4774</v>
      </c>
      <c r="CO83" s="7">
        <f t="shared" si="254"/>
        <v>5043</v>
      </c>
      <c r="CP83" s="7">
        <f t="shared" si="255"/>
        <v>5145</v>
      </c>
      <c r="CQ83" s="7">
        <f t="shared" si="256"/>
        <v>5284</v>
      </c>
      <c r="CR83" s="7">
        <f t="shared" si="257"/>
        <v>5473</v>
      </c>
      <c r="CS83" s="7">
        <f t="shared" si="258"/>
        <v>5651</v>
      </c>
      <c r="CT83" s="7">
        <f t="shared" si="259"/>
        <v>5589</v>
      </c>
      <c r="CU83" s="7">
        <f t="shared" si="260"/>
        <v>5584</v>
      </c>
      <c r="CV83" s="7">
        <f t="shared" si="261"/>
        <v>5669</v>
      </c>
      <c r="CW83" s="7">
        <f t="shared" si="262"/>
        <v>5530</v>
      </c>
      <c r="CX83" s="7">
        <f t="shared" si="263"/>
        <v>5561</v>
      </c>
      <c r="CY83" s="7">
        <f t="shared" si="264"/>
        <v>5712</v>
      </c>
      <c r="CZ83" s="7">
        <f t="shared" si="265"/>
        <v>5707</v>
      </c>
      <c r="DA83" s="7">
        <f t="shared" si="266"/>
        <v>5676</v>
      </c>
      <c r="DB83" s="7">
        <f t="shared" si="267"/>
        <v>5664</v>
      </c>
      <c r="DC83" s="7">
        <f t="shared" si="268"/>
        <v>5823</v>
      </c>
      <c r="DD83" s="7">
        <f t="shared" si="269"/>
        <v>5863</v>
      </c>
      <c r="DE83" s="7">
        <f t="shared" si="270"/>
        <v>6016</v>
      </c>
      <c r="DF83" s="7">
        <f t="shared" si="271"/>
        <v>5977</v>
      </c>
      <c r="DG83" s="7">
        <f t="shared" si="272"/>
        <v>6227</v>
      </c>
      <c r="DH83" s="7">
        <f t="shared" si="273"/>
        <v>6257</v>
      </c>
      <c r="DI83" s="7">
        <f t="shared" si="274"/>
        <v>6054</v>
      </c>
      <c r="DJ83" s="7">
        <f t="shared" si="275"/>
        <v>6142</v>
      </c>
      <c r="DK83" s="7">
        <f t="shared" si="276"/>
        <v>6556</v>
      </c>
      <c r="DL83" s="7" t="e">
        <f t="shared" si="277"/>
        <v>#N/A</v>
      </c>
      <c r="DM83" s="7" t="e">
        <f t="shared" si="278"/>
        <v>#N/A</v>
      </c>
      <c r="DN83" s="7" t="e">
        <f t="shared" si="279"/>
        <v>#N/A</v>
      </c>
      <c r="DO83" s="7" t="e">
        <f t="shared" si="280"/>
        <v>#N/A</v>
      </c>
      <c r="DP83" s="7" t="e">
        <f t="shared" si="281"/>
        <v>#N/A</v>
      </c>
      <c r="DQ83" s="7" t="e">
        <f t="shared" si="282"/>
        <v>#N/A</v>
      </c>
      <c r="DR83" s="7" t="e">
        <f t="shared" si="283"/>
        <v>#N/A</v>
      </c>
      <c r="DS83" s="7" t="e">
        <f t="shared" si="284"/>
        <v>#N/A</v>
      </c>
      <c r="DT83" s="7" t="e">
        <f t="shared" si="285"/>
        <v>#N/A</v>
      </c>
      <c r="DU83" s="7" t="e">
        <f t="shared" si="286"/>
        <v>#N/A</v>
      </c>
      <c r="DV83" s="7" t="e">
        <f t="shared" si="287"/>
        <v>#N/A</v>
      </c>
      <c r="DW83" s="7" t="e">
        <f t="shared" si="288"/>
        <v>#N/A</v>
      </c>
      <c r="DX83" s="7" t="e">
        <f t="shared" si="289"/>
        <v>#N/A</v>
      </c>
      <c r="DY83" s="7" t="e">
        <f t="shared" si="290"/>
        <v>#N/A</v>
      </c>
      <c r="DZ83" s="7" t="e">
        <f t="shared" si="291"/>
        <v>#N/A</v>
      </c>
      <c r="EA83" s="7" t="e">
        <f t="shared" si="292"/>
        <v>#N/A</v>
      </c>
      <c r="EB83" s="7" t="e">
        <f t="shared" si="293"/>
        <v>#N/A</v>
      </c>
      <c r="EC83" s="7" t="e">
        <f t="shared" si="294"/>
        <v>#N/A</v>
      </c>
      <c r="ED83" s="7" t="e">
        <f t="shared" si="295"/>
        <v>#N/A</v>
      </c>
      <c r="EE83" s="7" t="e">
        <f t="shared" si="296"/>
        <v>#N/A</v>
      </c>
      <c r="EF83" s="7" t="e">
        <f t="shared" si="297"/>
        <v>#N/A</v>
      </c>
      <c r="EG83" s="7" t="e">
        <f t="shared" si="298"/>
        <v>#N/A</v>
      </c>
      <c r="EH83" s="7" t="e">
        <f t="shared" si="299"/>
        <v>#N/A</v>
      </c>
      <c r="EI83" s="7" t="e">
        <f t="shared" si="300"/>
        <v>#N/A</v>
      </c>
      <c r="EJ83" s="7" t="e">
        <f t="shared" si="301"/>
        <v>#N/A</v>
      </c>
      <c r="EK83" s="7" t="e">
        <f t="shared" si="302"/>
        <v>#N/A</v>
      </c>
      <c r="EL83" s="7" t="e">
        <f t="shared" si="303"/>
        <v>#N/A</v>
      </c>
      <c r="EM83" s="7" t="e">
        <f t="shared" si="304"/>
        <v>#N/A</v>
      </c>
      <c r="EN83" s="7" t="e">
        <f t="shared" si="305"/>
        <v>#N/A</v>
      </c>
      <c r="EO83" s="7" t="e">
        <f t="shared" si="306"/>
        <v>#N/A</v>
      </c>
      <c r="EP83" s="7" t="e">
        <f t="shared" si="307"/>
        <v>#N/A</v>
      </c>
      <c r="EQ83" s="7" t="e">
        <f t="shared" si="308"/>
        <v>#N/A</v>
      </c>
      <c r="ER83" s="7" t="e">
        <f t="shared" si="309"/>
        <v>#N/A</v>
      </c>
      <c r="ES83" s="7" t="e">
        <f t="shared" si="310"/>
        <v>#N/A</v>
      </c>
      <c r="ET83" s="7" t="e">
        <f t="shared" si="311"/>
        <v>#N/A</v>
      </c>
      <c r="EU83" s="7" t="e">
        <f t="shared" si="312"/>
        <v>#N/A</v>
      </c>
      <c r="EV83" s="7" t="e">
        <f t="shared" si="313"/>
        <v>#N/A</v>
      </c>
      <c r="EW83" s="7" t="e">
        <f t="shared" si="314"/>
        <v>#N/A</v>
      </c>
      <c r="EX83" s="7" t="e">
        <f t="shared" si="315"/>
        <v>#N/A</v>
      </c>
      <c r="EY83" s="7" t="e">
        <f t="shared" si="316"/>
        <v>#N/A</v>
      </c>
      <c r="EZ83" s="7" t="e">
        <f t="shared" si="317"/>
        <v>#N/A</v>
      </c>
      <c r="FA83" s="7" t="e">
        <f t="shared" si="318"/>
        <v>#N/A</v>
      </c>
      <c r="FB83" s="7" t="e">
        <f t="shared" si="319"/>
        <v>#N/A</v>
      </c>
      <c r="FC83" s="7" t="e">
        <f t="shared" si="320"/>
        <v>#N/A</v>
      </c>
      <c r="FD83" s="7" t="e">
        <f t="shared" si="321"/>
        <v>#N/A</v>
      </c>
      <c r="FE83" s="7" t="e">
        <f t="shared" si="322"/>
        <v>#N/A</v>
      </c>
      <c r="FF83" s="7" t="e">
        <f t="shared" si="323"/>
        <v>#N/A</v>
      </c>
      <c r="FG83" s="7" t="e">
        <f t="shared" si="324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5"/>
        <v>0</v>
      </c>
      <c r="E84" s="7">
        <f t="shared" si="166"/>
        <v>0</v>
      </c>
      <c r="F84" s="7">
        <f t="shared" si="167"/>
        <v>0</v>
      </c>
      <c r="G84" s="7">
        <f t="shared" si="168"/>
        <v>0</v>
      </c>
      <c r="H84" s="7">
        <f t="shared" si="169"/>
        <v>0</v>
      </c>
      <c r="I84" s="7">
        <f t="shared" si="170"/>
        <v>0</v>
      </c>
      <c r="J84" s="7">
        <f t="shared" si="171"/>
        <v>0</v>
      </c>
      <c r="K84" s="7">
        <f t="shared" si="172"/>
        <v>0</v>
      </c>
      <c r="L84" s="7">
        <f t="shared" si="173"/>
        <v>0</v>
      </c>
      <c r="M84" s="7">
        <f t="shared" si="174"/>
        <v>0</v>
      </c>
      <c r="N84" s="7">
        <f t="shared" si="175"/>
        <v>0</v>
      </c>
      <c r="O84" s="7">
        <f t="shared" si="176"/>
        <v>0</v>
      </c>
      <c r="P84" s="7">
        <f t="shared" si="177"/>
        <v>0</v>
      </c>
      <c r="Q84" s="7">
        <f t="shared" si="178"/>
        <v>0</v>
      </c>
      <c r="R84" s="7">
        <f t="shared" si="179"/>
        <v>0</v>
      </c>
      <c r="S84" s="7">
        <f t="shared" si="180"/>
        <v>0</v>
      </c>
      <c r="T84" s="7">
        <f t="shared" si="181"/>
        <v>0</v>
      </c>
      <c r="U84" s="7">
        <f t="shared" si="182"/>
        <v>0</v>
      </c>
      <c r="V84" s="7">
        <f t="shared" si="183"/>
        <v>0</v>
      </c>
      <c r="W84" s="7">
        <f t="shared" si="184"/>
        <v>0</v>
      </c>
      <c r="X84" s="7">
        <f t="shared" si="185"/>
        <v>0</v>
      </c>
      <c r="Y84" s="7">
        <f t="shared" si="186"/>
        <v>0</v>
      </c>
      <c r="Z84" s="7">
        <f t="shared" si="187"/>
        <v>0</v>
      </c>
      <c r="AA84" s="7">
        <f t="shared" si="188"/>
        <v>0</v>
      </c>
      <c r="AB84" s="7">
        <f t="shared" si="189"/>
        <v>0</v>
      </c>
      <c r="AC84" s="7">
        <f t="shared" si="190"/>
        <v>0</v>
      </c>
      <c r="AD84" s="7">
        <f t="shared" si="191"/>
        <v>0</v>
      </c>
      <c r="AE84" s="7">
        <f t="shared" si="192"/>
        <v>2</v>
      </c>
      <c r="AF84" s="7">
        <f t="shared" si="193"/>
        <v>5</v>
      </c>
      <c r="AG84" s="7">
        <f t="shared" si="194"/>
        <v>18</v>
      </c>
      <c r="AH84" s="7">
        <f t="shared" si="195"/>
        <v>28</v>
      </c>
      <c r="AI84" s="7">
        <f t="shared" si="196"/>
        <v>43</v>
      </c>
      <c r="AJ84" s="7">
        <f t="shared" si="197"/>
        <v>61</v>
      </c>
      <c r="AK84" s="7">
        <f t="shared" si="198"/>
        <v>95</v>
      </c>
      <c r="AL84" s="7">
        <f t="shared" si="199"/>
        <v>139</v>
      </c>
      <c r="AM84" s="7">
        <f t="shared" si="200"/>
        <v>245</v>
      </c>
      <c r="AN84" s="7">
        <f t="shared" si="201"/>
        <v>388</v>
      </c>
      <c r="AO84" s="7">
        <f t="shared" si="202"/>
        <v>593</v>
      </c>
      <c r="AP84" s="7">
        <f t="shared" si="203"/>
        <v>978</v>
      </c>
      <c r="AQ84" s="7">
        <f t="shared" si="204"/>
        <v>1501</v>
      </c>
      <c r="AR84" s="7">
        <f t="shared" si="205"/>
        <v>2336</v>
      </c>
      <c r="AS84" s="7">
        <f t="shared" si="206"/>
        <v>2922</v>
      </c>
      <c r="AT84" s="7">
        <f t="shared" si="207"/>
        <v>3513</v>
      </c>
      <c r="AU84" s="7">
        <f t="shared" si="208"/>
        <v>4747</v>
      </c>
      <c r="AV84" s="7">
        <f t="shared" si="209"/>
        <v>5821</v>
      </c>
      <c r="AW84" s="7">
        <f t="shared" si="210"/>
        <v>6561</v>
      </c>
      <c r="AX84" s="7">
        <f t="shared" si="211"/>
        <v>7143</v>
      </c>
      <c r="AY84" s="7">
        <f t="shared" si="212"/>
        <v>8014</v>
      </c>
      <c r="AZ84" s="7">
        <f t="shared" si="213"/>
        <v>8957</v>
      </c>
      <c r="BA84" s="7">
        <f t="shared" si="214"/>
        <v>10014</v>
      </c>
      <c r="BB84" s="7">
        <f t="shared" si="215"/>
        <v>11269</v>
      </c>
      <c r="BC84" s="7">
        <f t="shared" si="216"/>
        <v>12590</v>
      </c>
      <c r="BD84" s="7">
        <f t="shared" si="217"/>
        <v>13693</v>
      </c>
      <c r="BE84" s="7">
        <f t="shared" si="218"/>
        <v>14603</v>
      </c>
      <c r="BF84" s="7">
        <f t="shared" si="219"/>
        <v>15576</v>
      </c>
      <c r="BG84" s="7">
        <f t="shared" si="220"/>
        <v>16383</v>
      </c>
      <c r="BH84" s="7">
        <f t="shared" si="221"/>
        <v>16906</v>
      </c>
      <c r="BI84" s="7">
        <f t="shared" si="222"/>
        <v>17308</v>
      </c>
      <c r="BJ84" s="7">
        <f t="shared" si="223"/>
        <v>17688</v>
      </c>
      <c r="BK84" s="7">
        <f t="shared" si="224"/>
        <v>18125</v>
      </c>
      <c r="BL84" s="7">
        <f t="shared" si="225"/>
        <v>18302</v>
      </c>
      <c r="BM84" s="7">
        <f t="shared" si="226"/>
        <v>18988</v>
      </c>
      <c r="BN84" s="7">
        <f t="shared" si="227"/>
        <v>20451</v>
      </c>
      <c r="BO84" s="7">
        <f t="shared" si="228"/>
        <v>22245</v>
      </c>
      <c r="BP84" s="7">
        <f t="shared" si="229"/>
        <v>24290</v>
      </c>
      <c r="BQ84" s="7">
        <f t="shared" si="230"/>
        <v>26408</v>
      </c>
      <c r="BR84" s="7">
        <f t="shared" si="231"/>
        <v>28234</v>
      </c>
      <c r="BS84" s="7">
        <f t="shared" si="232"/>
        <v>30131</v>
      </c>
      <c r="BT84" s="7">
        <f t="shared" si="233"/>
        <v>31876</v>
      </c>
      <c r="BU84" s="7">
        <f t="shared" si="234"/>
        <v>33655</v>
      </c>
      <c r="BV84" s="7">
        <f t="shared" si="235"/>
        <v>35477</v>
      </c>
      <c r="BW84" s="7">
        <f t="shared" si="236"/>
        <v>37014</v>
      </c>
      <c r="BX84" s="7">
        <f t="shared" si="237"/>
        <v>38382</v>
      </c>
      <c r="BY84" s="7">
        <f t="shared" si="238"/>
        <v>39819</v>
      </c>
      <c r="BZ84" s="7">
        <f t="shared" si="239"/>
        <v>40856</v>
      </c>
      <c r="CA84" s="7">
        <f t="shared" si="240"/>
        <v>41979</v>
      </c>
      <c r="CB84" s="7">
        <f t="shared" si="241"/>
        <v>42948</v>
      </c>
      <c r="CC84" s="7">
        <f t="shared" si="242"/>
        <v>43171</v>
      </c>
      <c r="CD84" s="7">
        <f t="shared" si="243"/>
        <v>43381</v>
      </c>
      <c r="CE84" s="7">
        <f t="shared" si="244"/>
        <v>43012</v>
      </c>
      <c r="CF84" s="7">
        <f t="shared" si="245"/>
        <v>42280</v>
      </c>
      <c r="CG84" s="7">
        <f t="shared" si="246"/>
        <v>40971</v>
      </c>
      <c r="CH84" s="7">
        <f t="shared" si="247"/>
        <v>39469</v>
      </c>
      <c r="CI84" s="7">
        <f t="shared" si="248"/>
        <v>38080</v>
      </c>
      <c r="CJ84" s="7">
        <f t="shared" si="249"/>
        <v>36500</v>
      </c>
      <c r="CK84" s="7">
        <f t="shared" si="250"/>
        <v>34889</v>
      </c>
      <c r="CL84" s="7">
        <f t="shared" si="251"/>
        <v>33275</v>
      </c>
      <c r="CM84" s="7">
        <f t="shared" si="252"/>
        <v>31743</v>
      </c>
      <c r="CN84" s="7">
        <f t="shared" si="253"/>
        <v>30322</v>
      </c>
      <c r="CO84" s="7">
        <f t="shared" si="254"/>
        <v>29059</v>
      </c>
      <c r="CP84" s="7">
        <f t="shared" si="255"/>
        <v>27770</v>
      </c>
      <c r="CQ84" s="7">
        <f t="shared" si="256"/>
        <v>26526</v>
      </c>
      <c r="CR84" s="7">
        <f t="shared" si="257"/>
        <v>25605</v>
      </c>
      <c r="CS84" s="7">
        <f t="shared" si="258"/>
        <v>24742</v>
      </c>
      <c r="CT84" s="7">
        <f t="shared" si="259"/>
        <v>24261</v>
      </c>
      <c r="CU84" s="7">
        <f t="shared" si="260"/>
        <v>23280</v>
      </c>
      <c r="CV84" s="7">
        <f t="shared" si="261"/>
        <v>22555</v>
      </c>
      <c r="CW84" s="7">
        <f t="shared" si="262"/>
        <v>21971</v>
      </c>
      <c r="CX84" s="7">
        <f t="shared" si="263"/>
        <v>21337</v>
      </c>
      <c r="CY84" s="7">
        <f t="shared" si="264"/>
        <v>20769</v>
      </c>
      <c r="CZ84" s="7">
        <f t="shared" si="265"/>
        <v>20059</v>
      </c>
      <c r="DA84" s="7">
        <f t="shared" si="266"/>
        <v>19429</v>
      </c>
      <c r="DB84" s="7">
        <f t="shared" si="267"/>
        <v>19153</v>
      </c>
      <c r="DC84" s="7">
        <f t="shared" si="268"/>
        <v>19102</v>
      </c>
      <c r="DD84" s="7">
        <f t="shared" si="269"/>
        <v>19439</v>
      </c>
      <c r="DE84" s="7">
        <f t="shared" si="270"/>
        <v>19630</v>
      </c>
      <c r="DF84" s="7">
        <f t="shared" si="271"/>
        <v>19889</v>
      </c>
      <c r="DG84" s="7">
        <f t="shared" si="272"/>
        <v>20224</v>
      </c>
      <c r="DH84" s="7">
        <f t="shared" si="273"/>
        <v>20577</v>
      </c>
      <c r="DI84" s="7">
        <f t="shared" si="274"/>
        <v>21092</v>
      </c>
      <c r="DJ84" s="7">
        <f t="shared" si="275"/>
        <v>21439</v>
      </c>
      <c r="DK84" s="7">
        <f t="shared" si="276"/>
        <v>22244</v>
      </c>
      <c r="DL84" s="7" t="e">
        <f t="shared" si="277"/>
        <v>#N/A</v>
      </c>
      <c r="DM84" s="7" t="e">
        <f t="shared" si="278"/>
        <v>#N/A</v>
      </c>
      <c r="DN84" s="7" t="e">
        <f t="shared" si="279"/>
        <v>#N/A</v>
      </c>
      <c r="DO84" s="7" t="e">
        <f t="shared" si="280"/>
        <v>#N/A</v>
      </c>
      <c r="DP84" s="7" t="e">
        <f t="shared" si="281"/>
        <v>#N/A</v>
      </c>
      <c r="DQ84" s="7" t="e">
        <f t="shared" si="282"/>
        <v>#N/A</v>
      </c>
      <c r="DR84" s="7" t="e">
        <f t="shared" si="283"/>
        <v>#N/A</v>
      </c>
      <c r="DS84" s="7" t="e">
        <f t="shared" si="284"/>
        <v>#N/A</v>
      </c>
      <c r="DT84" s="7" t="e">
        <f t="shared" si="285"/>
        <v>#N/A</v>
      </c>
      <c r="DU84" s="7" t="e">
        <f t="shared" si="286"/>
        <v>#N/A</v>
      </c>
      <c r="DV84" s="7" t="e">
        <f t="shared" si="287"/>
        <v>#N/A</v>
      </c>
      <c r="DW84" s="7" t="e">
        <f t="shared" si="288"/>
        <v>#N/A</v>
      </c>
      <c r="DX84" s="7" t="e">
        <f t="shared" si="289"/>
        <v>#N/A</v>
      </c>
      <c r="DY84" s="7" t="e">
        <f t="shared" si="290"/>
        <v>#N/A</v>
      </c>
      <c r="DZ84" s="7" t="e">
        <f t="shared" si="291"/>
        <v>#N/A</v>
      </c>
      <c r="EA84" s="7" t="e">
        <f t="shared" si="292"/>
        <v>#N/A</v>
      </c>
      <c r="EB84" s="7" t="e">
        <f t="shared" si="293"/>
        <v>#N/A</v>
      </c>
      <c r="EC84" s="7" t="e">
        <f t="shared" si="294"/>
        <v>#N/A</v>
      </c>
      <c r="ED84" s="7" t="e">
        <f t="shared" si="295"/>
        <v>#N/A</v>
      </c>
      <c r="EE84" s="7" t="e">
        <f t="shared" si="296"/>
        <v>#N/A</v>
      </c>
      <c r="EF84" s="7" t="e">
        <f t="shared" si="297"/>
        <v>#N/A</v>
      </c>
      <c r="EG84" s="7" t="e">
        <f t="shared" si="298"/>
        <v>#N/A</v>
      </c>
      <c r="EH84" s="7" t="e">
        <f t="shared" si="299"/>
        <v>#N/A</v>
      </c>
      <c r="EI84" s="7" t="e">
        <f t="shared" si="300"/>
        <v>#N/A</v>
      </c>
      <c r="EJ84" s="7" t="e">
        <f t="shared" si="301"/>
        <v>#N/A</v>
      </c>
      <c r="EK84" s="7" t="e">
        <f t="shared" si="302"/>
        <v>#N/A</v>
      </c>
      <c r="EL84" s="7" t="e">
        <f t="shared" si="303"/>
        <v>#N/A</v>
      </c>
      <c r="EM84" s="7" t="e">
        <f t="shared" si="304"/>
        <v>#N/A</v>
      </c>
      <c r="EN84" s="7" t="e">
        <f t="shared" si="305"/>
        <v>#N/A</v>
      </c>
      <c r="EO84" s="7" t="e">
        <f t="shared" si="306"/>
        <v>#N/A</v>
      </c>
      <c r="EP84" s="7" t="e">
        <f t="shared" si="307"/>
        <v>#N/A</v>
      </c>
      <c r="EQ84" s="7" t="e">
        <f t="shared" si="308"/>
        <v>#N/A</v>
      </c>
      <c r="ER84" s="7" t="e">
        <f t="shared" si="309"/>
        <v>#N/A</v>
      </c>
      <c r="ES84" s="7" t="e">
        <f t="shared" si="310"/>
        <v>#N/A</v>
      </c>
      <c r="ET84" s="7" t="e">
        <f t="shared" si="311"/>
        <v>#N/A</v>
      </c>
      <c r="EU84" s="7" t="e">
        <f t="shared" si="312"/>
        <v>#N/A</v>
      </c>
      <c r="EV84" s="7" t="e">
        <f t="shared" si="313"/>
        <v>#N/A</v>
      </c>
      <c r="EW84" s="7" t="e">
        <f t="shared" si="314"/>
        <v>#N/A</v>
      </c>
      <c r="EX84" s="7" t="e">
        <f t="shared" si="315"/>
        <v>#N/A</v>
      </c>
      <c r="EY84" s="7" t="e">
        <f t="shared" si="316"/>
        <v>#N/A</v>
      </c>
      <c r="EZ84" s="7" t="e">
        <f t="shared" si="317"/>
        <v>#N/A</v>
      </c>
      <c r="FA84" s="7" t="e">
        <f t="shared" si="318"/>
        <v>#N/A</v>
      </c>
      <c r="FB84" s="7" t="e">
        <f t="shared" si="319"/>
        <v>#N/A</v>
      </c>
      <c r="FC84" s="7" t="e">
        <f t="shared" si="320"/>
        <v>#N/A</v>
      </c>
      <c r="FD84" s="7" t="e">
        <f t="shared" si="321"/>
        <v>#N/A</v>
      </c>
      <c r="FE84" s="7" t="e">
        <f t="shared" si="322"/>
        <v>#N/A</v>
      </c>
      <c r="FF84" s="7" t="e">
        <f t="shared" si="323"/>
        <v>#N/A</v>
      </c>
      <c r="FG84" s="7" t="e">
        <f t="shared" si="324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5"/>
        <v>0</v>
      </c>
      <c r="E85" s="7">
        <f t="shared" si="166"/>
        <v>0</v>
      </c>
      <c r="F85" s="7">
        <f t="shared" si="167"/>
        <v>0</v>
      </c>
      <c r="G85" s="7">
        <f t="shared" si="168"/>
        <v>0</v>
      </c>
      <c r="H85" s="7">
        <f t="shared" si="169"/>
        <v>0</v>
      </c>
      <c r="I85" s="7">
        <f t="shared" si="170"/>
        <v>0</v>
      </c>
      <c r="J85" s="7">
        <f t="shared" si="171"/>
        <v>0</v>
      </c>
      <c r="K85" s="7">
        <f t="shared" si="172"/>
        <v>0</v>
      </c>
      <c r="L85" s="7">
        <f t="shared" si="173"/>
        <v>0</v>
      </c>
      <c r="M85" s="7">
        <f t="shared" si="174"/>
        <v>0</v>
      </c>
      <c r="N85" s="7">
        <f t="shared" si="175"/>
        <v>0</v>
      </c>
      <c r="O85" s="7">
        <f t="shared" si="176"/>
        <v>0</v>
      </c>
      <c r="P85" s="7">
        <f t="shared" si="177"/>
        <v>0</v>
      </c>
      <c r="Q85" s="7">
        <f t="shared" si="178"/>
        <v>0</v>
      </c>
      <c r="R85" s="7">
        <f t="shared" si="179"/>
        <v>0</v>
      </c>
      <c r="S85" s="7">
        <f t="shared" si="180"/>
        <v>0</v>
      </c>
      <c r="T85" s="7">
        <f t="shared" si="181"/>
        <v>0</v>
      </c>
      <c r="U85" s="7">
        <f t="shared" si="182"/>
        <v>0</v>
      </c>
      <c r="V85" s="7">
        <f t="shared" si="183"/>
        <v>0</v>
      </c>
      <c r="W85" s="7">
        <f t="shared" si="184"/>
        <v>0</v>
      </c>
      <c r="X85" s="7">
        <f t="shared" si="185"/>
        <v>0</v>
      </c>
      <c r="Y85" s="7">
        <f t="shared" si="186"/>
        <v>0</v>
      </c>
      <c r="Z85" s="7">
        <f t="shared" si="187"/>
        <v>0</v>
      </c>
      <c r="AA85" s="7">
        <f t="shared" si="188"/>
        <v>0</v>
      </c>
      <c r="AB85" s="7">
        <f t="shared" si="189"/>
        <v>0</v>
      </c>
      <c r="AC85" s="7">
        <f t="shared" si="190"/>
        <v>0</v>
      </c>
      <c r="AD85" s="7">
        <f t="shared" si="191"/>
        <v>0</v>
      </c>
      <c r="AE85" s="7">
        <f t="shared" si="192"/>
        <v>0</v>
      </c>
      <c r="AF85" s="7">
        <f t="shared" si="193"/>
        <v>0</v>
      </c>
      <c r="AG85" s="7">
        <f t="shared" si="194"/>
        <v>0</v>
      </c>
      <c r="AH85" s="7">
        <f t="shared" si="195"/>
        <v>0</v>
      </c>
      <c r="AI85" s="7">
        <f t="shared" si="196"/>
        <v>0</v>
      </c>
      <c r="AJ85" s="7">
        <f t="shared" si="197"/>
        <v>1</v>
      </c>
      <c r="AK85" s="7">
        <f t="shared" si="198"/>
        <v>1</v>
      </c>
      <c r="AL85" s="7">
        <f t="shared" si="199"/>
        <v>5</v>
      </c>
      <c r="AM85" s="7">
        <f t="shared" si="200"/>
        <v>7</v>
      </c>
      <c r="AN85" s="7">
        <f t="shared" si="201"/>
        <v>7</v>
      </c>
      <c r="AO85" s="7">
        <f t="shared" si="202"/>
        <v>13</v>
      </c>
      <c r="AP85" s="7">
        <f t="shared" si="203"/>
        <v>19</v>
      </c>
      <c r="AQ85" s="7">
        <f t="shared" si="204"/>
        <v>26</v>
      </c>
      <c r="AR85" s="7">
        <f t="shared" si="205"/>
        <v>32</v>
      </c>
      <c r="AS85" s="7">
        <f t="shared" si="206"/>
        <v>35</v>
      </c>
      <c r="AT85" s="7">
        <f t="shared" si="207"/>
        <v>35</v>
      </c>
      <c r="AU85" s="7">
        <f t="shared" si="208"/>
        <v>40</v>
      </c>
      <c r="AV85" s="7">
        <f t="shared" si="209"/>
        <v>54</v>
      </c>
      <c r="AW85" s="7">
        <f t="shared" si="210"/>
        <v>60</v>
      </c>
      <c r="AX85" s="7">
        <f t="shared" si="211"/>
        <v>60</v>
      </c>
      <c r="AY85" s="7">
        <f t="shared" si="212"/>
        <v>71</v>
      </c>
      <c r="AZ85" s="7">
        <f t="shared" si="213"/>
        <v>71</v>
      </c>
      <c r="BA85" s="7">
        <f t="shared" si="214"/>
        <v>70</v>
      </c>
      <c r="BB85" s="7">
        <f t="shared" si="215"/>
        <v>100</v>
      </c>
      <c r="BC85" s="7">
        <f t="shared" si="216"/>
        <v>105</v>
      </c>
      <c r="BD85" s="7">
        <f t="shared" si="217"/>
        <v>109</v>
      </c>
      <c r="BE85" s="7">
        <f t="shared" si="218"/>
        <v>117</v>
      </c>
      <c r="BF85" s="7">
        <f t="shared" si="219"/>
        <v>141</v>
      </c>
      <c r="BG85" s="7">
        <f t="shared" si="220"/>
        <v>145</v>
      </c>
      <c r="BH85" s="7">
        <f t="shared" si="221"/>
        <v>166</v>
      </c>
      <c r="BI85" s="7">
        <f t="shared" si="222"/>
        <v>176</v>
      </c>
      <c r="BJ85" s="7">
        <f t="shared" si="223"/>
        <v>179</v>
      </c>
      <c r="BK85" s="7">
        <f t="shared" si="224"/>
        <v>198</v>
      </c>
      <c r="BL85" s="7">
        <f t="shared" si="225"/>
        <v>226</v>
      </c>
      <c r="BM85" s="7">
        <f t="shared" si="226"/>
        <v>262</v>
      </c>
      <c r="BN85" s="7">
        <f t="shared" si="227"/>
        <v>286</v>
      </c>
      <c r="BO85" s="7">
        <f t="shared" si="228"/>
        <v>322</v>
      </c>
      <c r="BP85" s="7">
        <f t="shared" si="229"/>
        <v>387</v>
      </c>
      <c r="BQ85" s="7">
        <f t="shared" si="230"/>
        <v>435</v>
      </c>
      <c r="BR85" s="7">
        <f t="shared" si="231"/>
        <v>476</v>
      </c>
      <c r="BS85" s="7">
        <f t="shared" si="232"/>
        <v>529</v>
      </c>
      <c r="BT85" s="7">
        <f t="shared" si="233"/>
        <v>584</v>
      </c>
      <c r="BU85" s="7">
        <f t="shared" si="234"/>
        <v>612</v>
      </c>
      <c r="BV85" s="7">
        <f t="shared" si="235"/>
        <v>648</v>
      </c>
      <c r="BW85" s="7">
        <f t="shared" si="236"/>
        <v>666</v>
      </c>
      <c r="BX85" s="7">
        <f t="shared" si="237"/>
        <v>714</v>
      </c>
      <c r="BY85" s="7">
        <f t="shared" si="238"/>
        <v>769</v>
      </c>
      <c r="BZ85" s="7">
        <f t="shared" si="239"/>
        <v>823</v>
      </c>
      <c r="CA85" s="7">
        <f t="shared" si="240"/>
        <v>908</v>
      </c>
      <c r="CB85" s="7">
        <f t="shared" si="241"/>
        <v>969</v>
      </c>
      <c r="CC85" s="7">
        <f t="shared" si="242"/>
        <v>966</v>
      </c>
      <c r="CD85" s="7">
        <f t="shared" si="243"/>
        <v>963</v>
      </c>
      <c r="CE85" s="7">
        <f t="shared" si="244"/>
        <v>972</v>
      </c>
      <c r="CF85" s="7">
        <f t="shared" si="245"/>
        <v>970</v>
      </c>
      <c r="CG85" s="7">
        <f t="shared" si="246"/>
        <v>920</v>
      </c>
      <c r="CH85" s="7">
        <f t="shared" si="247"/>
        <v>894</v>
      </c>
      <c r="CI85" s="7">
        <f t="shared" si="248"/>
        <v>868</v>
      </c>
      <c r="CJ85" s="7">
        <f t="shared" si="249"/>
        <v>804</v>
      </c>
      <c r="CK85" s="7">
        <f t="shared" si="250"/>
        <v>788</v>
      </c>
      <c r="CL85" s="7">
        <f t="shared" si="251"/>
        <v>785</v>
      </c>
      <c r="CM85" s="7">
        <f t="shared" si="252"/>
        <v>767</v>
      </c>
      <c r="CN85" s="7">
        <f t="shared" si="253"/>
        <v>754</v>
      </c>
      <c r="CO85" s="7">
        <f t="shared" si="254"/>
        <v>724</v>
      </c>
      <c r="CP85" s="7">
        <f t="shared" si="255"/>
        <v>670</v>
      </c>
      <c r="CQ85" s="7">
        <f t="shared" si="256"/>
        <v>646</v>
      </c>
      <c r="CR85" s="7">
        <f t="shared" si="257"/>
        <v>586</v>
      </c>
      <c r="CS85" s="7">
        <f t="shared" si="258"/>
        <v>561</v>
      </c>
      <c r="CT85" s="7">
        <f t="shared" si="259"/>
        <v>588</v>
      </c>
      <c r="CU85" s="7">
        <f t="shared" si="260"/>
        <v>568</v>
      </c>
      <c r="CV85" s="7">
        <f t="shared" si="261"/>
        <v>610</v>
      </c>
      <c r="CW85" s="7">
        <f t="shared" si="262"/>
        <v>651</v>
      </c>
      <c r="CX85" s="7">
        <f t="shared" si="263"/>
        <v>707</v>
      </c>
      <c r="CY85" s="7">
        <f t="shared" si="264"/>
        <v>753</v>
      </c>
      <c r="CZ85" s="7">
        <f t="shared" si="265"/>
        <v>804</v>
      </c>
      <c r="DA85" s="7">
        <f t="shared" si="266"/>
        <v>862</v>
      </c>
      <c r="DB85" s="7">
        <f t="shared" si="267"/>
        <v>864</v>
      </c>
      <c r="DC85" s="7">
        <f t="shared" si="268"/>
        <v>918</v>
      </c>
      <c r="DD85" s="7">
        <f t="shared" si="269"/>
        <v>941</v>
      </c>
      <c r="DE85" s="7">
        <f t="shared" si="270"/>
        <v>969</v>
      </c>
      <c r="DF85" s="7">
        <f t="shared" si="271"/>
        <v>1001</v>
      </c>
      <c r="DG85" s="7">
        <f t="shared" si="272"/>
        <v>1048</v>
      </c>
      <c r="DH85" s="7">
        <f t="shared" si="273"/>
        <v>1090</v>
      </c>
      <c r="DI85" s="7">
        <f t="shared" si="274"/>
        <v>1110</v>
      </c>
      <c r="DJ85" s="7">
        <f t="shared" si="275"/>
        <v>1150</v>
      </c>
      <c r="DK85" s="7">
        <f t="shared" si="276"/>
        <v>1212</v>
      </c>
      <c r="DL85" s="7" t="e">
        <f t="shared" si="277"/>
        <v>#N/A</v>
      </c>
      <c r="DM85" s="7" t="e">
        <f t="shared" si="278"/>
        <v>#N/A</v>
      </c>
      <c r="DN85" s="7" t="e">
        <f t="shared" si="279"/>
        <v>#N/A</v>
      </c>
      <c r="DO85" s="7" t="e">
        <f t="shared" si="280"/>
        <v>#N/A</v>
      </c>
      <c r="DP85" s="7" t="e">
        <f t="shared" si="281"/>
        <v>#N/A</v>
      </c>
      <c r="DQ85" s="7" t="e">
        <f t="shared" si="282"/>
        <v>#N/A</v>
      </c>
      <c r="DR85" s="7" t="e">
        <f t="shared" si="283"/>
        <v>#N/A</v>
      </c>
      <c r="DS85" s="7" t="e">
        <f t="shared" si="284"/>
        <v>#N/A</v>
      </c>
      <c r="DT85" s="7" t="e">
        <f t="shared" si="285"/>
        <v>#N/A</v>
      </c>
      <c r="DU85" s="7" t="e">
        <f t="shared" si="286"/>
        <v>#N/A</v>
      </c>
      <c r="DV85" s="7" t="e">
        <f t="shared" si="287"/>
        <v>#N/A</v>
      </c>
      <c r="DW85" s="7" t="e">
        <f t="shared" si="288"/>
        <v>#N/A</v>
      </c>
      <c r="DX85" s="7" t="e">
        <f t="shared" si="289"/>
        <v>#N/A</v>
      </c>
      <c r="DY85" s="7" t="e">
        <f t="shared" si="290"/>
        <v>#N/A</v>
      </c>
      <c r="DZ85" s="7" t="e">
        <f t="shared" si="291"/>
        <v>#N/A</v>
      </c>
      <c r="EA85" s="7" t="e">
        <f t="shared" si="292"/>
        <v>#N/A</v>
      </c>
      <c r="EB85" s="7" t="e">
        <f t="shared" si="293"/>
        <v>#N/A</v>
      </c>
      <c r="EC85" s="7" t="e">
        <f t="shared" si="294"/>
        <v>#N/A</v>
      </c>
      <c r="ED85" s="7" t="e">
        <f t="shared" si="295"/>
        <v>#N/A</v>
      </c>
      <c r="EE85" s="7" t="e">
        <f t="shared" si="296"/>
        <v>#N/A</v>
      </c>
      <c r="EF85" s="7" t="e">
        <f t="shared" si="297"/>
        <v>#N/A</v>
      </c>
      <c r="EG85" s="7" t="e">
        <f t="shared" si="298"/>
        <v>#N/A</v>
      </c>
      <c r="EH85" s="7" t="e">
        <f t="shared" si="299"/>
        <v>#N/A</v>
      </c>
      <c r="EI85" s="7" t="e">
        <f t="shared" si="300"/>
        <v>#N/A</v>
      </c>
      <c r="EJ85" s="7" t="e">
        <f t="shared" si="301"/>
        <v>#N/A</v>
      </c>
      <c r="EK85" s="7" t="e">
        <f t="shared" si="302"/>
        <v>#N/A</v>
      </c>
      <c r="EL85" s="7" t="e">
        <f t="shared" si="303"/>
        <v>#N/A</v>
      </c>
      <c r="EM85" s="7" t="e">
        <f t="shared" si="304"/>
        <v>#N/A</v>
      </c>
      <c r="EN85" s="7" t="e">
        <f t="shared" si="305"/>
        <v>#N/A</v>
      </c>
      <c r="EO85" s="7" t="e">
        <f t="shared" si="306"/>
        <v>#N/A</v>
      </c>
      <c r="EP85" s="7" t="e">
        <f t="shared" si="307"/>
        <v>#N/A</v>
      </c>
      <c r="EQ85" s="7" t="e">
        <f t="shared" si="308"/>
        <v>#N/A</v>
      </c>
      <c r="ER85" s="7" t="e">
        <f t="shared" si="309"/>
        <v>#N/A</v>
      </c>
      <c r="ES85" s="7" t="e">
        <f t="shared" si="310"/>
        <v>#N/A</v>
      </c>
      <c r="ET85" s="7" t="e">
        <f t="shared" si="311"/>
        <v>#N/A</v>
      </c>
      <c r="EU85" s="7" t="e">
        <f t="shared" si="312"/>
        <v>#N/A</v>
      </c>
      <c r="EV85" s="7" t="e">
        <f t="shared" si="313"/>
        <v>#N/A</v>
      </c>
      <c r="EW85" s="7" t="e">
        <f t="shared" si="314"/>
        <v>#N/A</v>
      </c>
      <c r="EX85" s="7" t="e">
        <f t="shared" si="315"/>
        <v>#N/A</v>
      </c>
      <c r="EY85" s="7" t="e">
        <f t="shared" si="316"/>
        <v>#N/A</v>
      </c>
      <c r="EZ85" s="7" t="e">
        <f t="shared" si="317"/>
        <v>#N/A</v>
      </c>
      <c r="FA85" s="7" t="e">
        <f t="shared" si="318"/>
        <v>#N/A</v>
      </c>
      <c r="FB85" s="7" t="e">
        <f t="shared" si="319"/>
        <v>#N/A</v>
      </c>
      <c r="FC85" s="7" t="e">
        <f t="shared" si="320"/>
        <v>#N/A</v>
      </c>
      <c r="FD85" s="7" t="e">
        <f t="shared" si="321"/>
        <v>#N/A</v>
      </c>
      <c r="FE85" s="7" t="e">
        <f t="shared" si="322"/>
        <v>#N/A</v>
      </c>
      <c r="FF85" s="7" t="e">
        <f t="shared" si="323"/>
        <v>#N/A</v>
      </c>
      <c r="FG85" s="7" t="e">
        <f t="shared" si="324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5"/>
        <v>0</v>
      </c>
      <c r="E86" s="7">
        <f t="shared" si="166"/>
        <v>0</v>
      </c>
      <c r="F86" s="7">
        <f t="shared" si="167"/>
        <v>0</v>
      </c>
      <c r="G86" s="7">
        <f t="shared" si="168"/>
        <v>0</v>
      </c>
      <c r="H86" s="7">
        <f t="shared" si="169"/>
        <v>0</v>
      </c>
      <c r="I86" s="7">
        <f t="shared" si="170"/>
        <v>0</v>
      </c>
      <c r="J86" s="7">
        <f t="shared" si="171"/>
        <v>0</v>
      </c>
      <c r="K86" s="7">
        <f t="shared" si="172"/>
        <v>0</v>
      </c>
      <c r="L86" s="7">
        <f t="shared" si="173"/>
        <v>0</v>
      </c>
      <c r="M86" s="7">
        <f t="shared" si="174"/>
        <v>0</v>
      </c>
      <c r="N86" s="7">
        <f t="shared" si="175"/>
        <v>0</v>
      </c>
      <c r="O86" s="7">
        <f t="shared" si="176"/>
        <v>0</v>
      </c>
      <c r="P86" s="7">
        <f t="shared" si="177"/>
        <v>0</v>
      </c>
      <c r="Q86" s="7">
        <f t="shared" si="178"/>
        <v>0</v>
      </c>
      <c r="R86" s="7">
        <f t="shared" si="179"/>
        <v>0</v>
      </c>
      <c r="S86" s="7">
        <f t="shared" si="180"/>
        <v>0</v>
      </c>
      <c r="T86" s="7">
        <f t="shared" si="181"/>
        <v>0</v>
      </c>
      <c r="U86" s="7">
        <f t="shared" si="182"/>
        <v>0</v>
      </c>
      <c r="V86" s="7">
        <f t="shared" si="183"/>
        <v>0</v>
      </c>
      <c r="W86" s="7">
        <f t="shared" si="184"/>
        <v>0</v>
      </c>
      <c r="X86" s="7">
        <f t="shared" si="185"/>
        <v>0</v>
      </c>
      <c r="Y86" s="7">
        <f t="shared" si="186"/>
        <v>0</v>
      </c>
      <c r="Z86" s="7">
        <f t="shared" si="187"/>
        <v>0</v>
      </c>
      <c r="AA86" s="7">
        <f t="shared" si="188"/>
        <v>0</v>
      </c>
      <c r="AB86" s="7">
        <f t="shared" si="189"/>
        <v>0</v>
      </c>
      <c r="AC86" s="7">
        <f t="shared" si="190"/>
        <v>0</v>
      </c>
      <c r="AD86" s="7">
        <f t="shared" si="191"/>
        <v>0</v>
      </c>
      <c r="AE86" s="7">
        <f t="shared" si="192"/>
        <v>0</v>
      </c>
      <c r="AF86" s="7">
        <f t="shared" si="193"/>
        <v>0</v>
      </c>
      <c r="AG86" s="7">
        <f t="shared" si="194"/>
        <v>0</v>
      </c>
      <c r="AH86" s="7">
        <f t="shared" si="195"/>
        <v>0</v>
      </c>
      <c r="AI86" s="7">
        <f t="shared" si="196"/>
        <v>0</v>
      </c>
      <c r="AJ86" s="7">
        <f t="shared" si="197"/>
        <v>0</v>
      </c>
      <c r="AK86" s="7">
        <f t="shared" si="198"/>
        <v>0</v>
      </c>
      <c r="AL86" s="7">
        <f t="shared" si="199"/>
        <v>0</v>
      </c>
      <c r="AM86" s="7">
        <f t="shared" si="200"/>
        <v>0</v>
      </c>
      <c r="AN86" s="7">
        <f t="shared" si="201"/>
        <v>0</v>
      </c>
      <c r="AO86" s="7">
        <f t="shared" si="202"/>
        <v>1</v>
      </c>
      <c r="AP86" s="7">
        <f t="shared" si="203"/>
        <v>1</v>
      </c>
      <c r="AQ86" s="7">
        <f t="shared" si="204"/>
        <v>1</v>
      </c>
      <c r="AR86" s="7">
        <f t="shared" si="205"/>
        <v>2</v>
      </c>
      <c r="AS86" s="7">
        <f t="shared" si="206"/>
        <v>6</v>
      </c>
      <c r="AT86" s="7">
        <f t="shared" si="207"/>
        <v>6</v>
      </c>
      <c r="AU86" s="7">
        <f t="shared" si="208"/>
        <v>18</v>
      </c>
      <c r="AV86" s="7">
        <f t="shared" si="209"/>
        <v>18</v>
      </c>
      <c r="AW86" s="7">
        <f t="shared" si="210"/>
        <v>19</v>
      </c>
      <c r="AX86" s="7">
        <f t="shared" si="211"/>
        <v>21</v>
      </c>
      <c r="AY86" s="7">
        <f t="shared" si="212"/>
        <v>34</v>
      </c>
      <c r="AZ86" s="7">
        <f t="shared" si="213"/>
        <v>43</v>
      </c>
      <c r="BA86" s="7">
        <f t="shared" si="214"/>
        <v>43</v>
      </c>
      <c r="BB86" s="7">
        <f t="shared" si="215"/>
        <v>90</v>
      </c>
      <c r="BC86" s="7">
        <f t="shared" si="216"/>
        <v>129</v>
      </c>
      <c r="BD86" s="7">
        <f t="shared" si="217"/>
        <v>129</v>
      </c>
      <c r="BE86" s="7">
        <f t="shared" si="218"/>
        <v>169</v>
      </c>
      <c r="BF86" s="7">
        <f t="shared" si="219"/>
        <v>222</v>
      </c>
      <c r="BG86" s="7">
        <f t="shared" si="220"/>
        <v>291</v>
      </c>
      <c r="BH86" s="7">
        <f t="shared" si="221"/>
        <v>556</v>
      </c>
      <c r="BI86" s="7">
        <f t="shared" si="222"/>
        <v>681</v>
      </c>
      <c r="BJ86" s="7">
        <f t="shared" si="223"/>
        <v>779</v>
      </c>
      <c r="BK86" s="7">
        <f t="shared" si="224"/>
        <v>900</v>
      </c>
      <c r="BL86" s="7">
        <f t="shared" si="225"/>
        <v>1107</v>
      </c>
      <c r="BM86" s="7">
        <f t="shared" si="226"/>
        <v>1311</v>
      </c>
      <c r="BN86" s="7">
        <f t="shared" si="227"/>
        <v>1545</v>
      </c>
      <c r="BO86" s="7">
        <f t="shared" si="228"/>
        <v>1798</v>
      </c>
      <c r="BP86" s="7">
        <f t="shared" si="229"/>
        <v>2087</v>
      </c>
      <c r="BQ86" s="7">
        <f t="shared" si="230"/>
        <v>2372</v>
      </c>
      <c r="BR86" s="7">
        <f t="shared" si="231"/>
        <v>2572</v>
      </c>
      <c r="BS86" s="7">
        <f t="shared" si="232"/>
        <v>2820</v>
      </c>
      <c r="BT86" s="7">
        <f t="shared" si="233"/>
        <v>3106</v>
      </c>
      <c r="BU86" s="7">
        <f t="shared" si="234"/>
        <v>3318</v>
      </c>
      <c r="BV86" s="7">
        <f t="shared" si="235"/>
        <v>3680</v>
      </c>
      <c r="BW86" s="7">
        <f t="shared" si="236"/>
        <v>4050</v>
      </c>
      <c r="BX86" s="7">
        <f t="shared" si="237"/>
        <v>4312</v>
      </c>
      <c r="BY86" s="7">
        <f t="shared" si="238"/>
        <v>4437</v>
      </c>
      <c r="BZ86" s="7">
        <f t="shared" si="239"/>
        <v>4681</v>
      </c>
      <c r="CA86" s="7">
        <f t="shared" si="240"/>
        <v>4924</v>
      </c>
      <c r="CB86" s="7">
        <f t="shared" si="241"/>
        <v>5168</v>
      </c>
      <c r="CC86" s="7">
        <f t="shared" si="242"/>
        <v>5449</v>
      </c>
      <c r="CD86" s="7">
        <f t="shared" si="243"/>
        <v>6760</v>
      </c>
      <c r="CE86" s="7">
        <f t="shared" si="244"/>
        <v>7364</v>
      </c>
      <c r="CF86" s="7">
        <f t="shared" si="245"/>
        <v>7836</v>
      </c>
      <c r="CG86" s="7">
        <f t="shared" si="246"/>
        <v>8526</v>
      </c>
      <c r="CH86" s="7">
        <f t="shared" si="247"/>
        <v>9064</v>
      </c>
      <c r="CI86" s="7">
        <f t="shared" si="248"/>
        <v>9932</v>
      </c>
      <c r="CJ86" s="7">
        <f t="shared" si="249"/>
        <v>10361</v>
      </c>
      <c r="CK86" s="7">
        <f t="shared" si="250"/>
        <v>10745</v>
      </c>
      <c r="CL86" s="7">
        <f t="shared" si="251"/>
        <v>11311</v>
      </c>
      <c r="CM86" s="7">
        <f t="shared" si="252"/>
        <v>11402</v>
      </c>
      <c r="CN86" s="7">
        <f t="shared" si="253"/>
        <v>11379</v>
      </c>
      <c r="CO86" s="7">
        <f t="shared" si="254"/>
        <v>11436</v>
      </c>
      <c r="CP86" s="7">
        <f t="shared" si="255"/>
        <v>11677</v>
      </c>
      <c r="CQ86" s="7">
        <f t="shared" si="256"/>
        <v>12243</v>
      </c>
      <c r="CR86" s="7">
        <f t="shared" si="257"/>
        <v>12475</v>
      </c>
      <c r="CS86" s="7">
        <f t="shared" si="258"/>
        <v>12487</v>
      </c>
      <c r="CT86" s="7">
        <f t="shared" si="259"/>
        <v>12688</v>
      </c>
      <c r="CU86" s="7">
        <f t="shared" si="260"/>
        <v>11559</v>
      </c>
      <c r="CV86" s="7">
        <f t="shared" si="261"/>
        <v>10949</v>
      </c>
      <c r="CW86" s="7">
        <f t="shared" si="262"/>
        <v>10598</v>
      </c>
      <c r="CX86" s="7">
        <f t="shared" si="263"/>
        <v>9965</v>
      </c>
      <c r="CY86" s="7">
        <f t="shared" si="264"/>
        <v>9354</v>
      </c>
      <c r="CZ86" s="7">
        <f t="shared" si="265"/>
        <v>8629</v>
      </c>
      <c r="DA86" s="7">
        <f t="shared" si="266"/>
        <v>8235</v>
      </c>
      <c r="DB86" s="7">
        <f t="shared" si="267"/>
        <v>7792</v>
      </c>
      <c r="DC86" s="7">
        <f t="shared" si="268"/>
        <v>7225</v>
      </c>
      <c r="DD86" s="7">
        <f t="shared" si="269"/>
        <v>6997</v>
      </c>
      <c r="DE86" s="7">
        <f t="shared" si="270"/>
        <v>6733</v>
      </c>
      <c r="DF86" s="7">
        <f t="shared" si="271"/>
        <v>6501</v>
      </c>
      <c r="DG86" s="7">
        <f t="shared" si="272"/>
        <v>6089</v>
      </c>
      <c r="DH86" s="7">
        <f t="shared" si="273"/>
        <v>5389</v>
      </c>
      <c r="DI86" s="7">
        <f t="shared" si="274"/>
        <v>4951</v>
      </c>
      <c r="DJ86" s="7">
        <f t="shared" si="275"/>
        <v>4681</v>
      </c>
      <c r="DK86" s="7">
        <f t="shared" si="276"/>
        <v>4139</v>
      </c>
      <c r="DL86" s="7" t="e">
        <f t="shared" si="277"/>
        <v>#N/A</v>
      </c>
      <c r="DM86" s="7" t="e">
        <f t="shared" si="278"/>
        <v>#N/A</v>
      </c>
      <c r="DN86" s="7" t="e">
        <f t="shared" si="279"/>
        <v>#N/A</v>
      </c>
      <c r="DO86" s="7" t="e">
        <f t="shared" si="280"/>
        <v>#N/A</v>
      </c>
      <c r="DP86" s="7" t="e">
        <f t="shared" si="281"/>
        <v>#N/A</v>
      </c>
      <c r="DQ86" s="7" t="e">
        <f t="shared" si="282"/>
        <v>#N/A</v>
      </c>
      <c r="DR86" s="7" t="e">
        <f t="shared" si="283"/>
        <v>#N/A</v>
      </c>
      <c r="DS86" s="7" t="e">
        <f t="shared" si="284"/>
        <v>#N/A</v>
      </c>
      <c r="DT86" s="7" t="e">
        <f t="shared" si="285"/>
        <v>#N/A</v>
      </c>
      <c r="DU86" s="7" t="e">
        <f t="shared" si="286"/>
        <v>#N/A</v>
      </c>
      <c r="DV86" s="7" t="e">
        <f t="shared" si="287"/>
        <v>#N/A</v>
      </c>
      <c r="DW86" s="7" t="e">
        <f t="shared" si="288"/>
        <v>#N/A</v>
      </c>
      <c r="DX86" s="7" t="e">
        <f t="shared" si="289"/>
        <v>#N/A</v>
      </c>
      <c r="DY86" s="7" t="e">
        <f t="shared" si="290"/>
        <v>#N/A</v>
      </c>
      <c r="DZ86" s="7" t="e">
        <f t="shared" si="291"/>
        <v>#N/A</v>
      </c>
      <c r="EA86" s="7" t="e">
        <f t="shared" si="292"/>
        <v>#N/A</v>
      </c>
      <c r="EB86" s="7" t="e">
        <f t="shared" si="293"/>
        <v>#N/A</v>
      </c>
      <c r="EC86" s="7" t="e">
        <f t="shared" si="294"/>
        <v>#N/A</v>
      </c>
      <c r="ED86" s="7" t="e">
        <f t="shared" si="295"/>
        <v>#N/A</v>
      </c>
      <c r="EE86" s="7" t="e">
        <f t="shared" si="296"/>
        <v>#N/A</v>
      </c>
      <c r="EF86" s="7" t="e">
        <f t="shared" si="297"/>
        <v>#N/A</v>
      </c>
      <c r="EG86" s="7" t="e">
        <f t="shared" si="298"/>
        <v>#N/A</v>
      </c>
      <c r="EH86" s="7" t="e">
        <f t="shared" si="299"/>
        <v>#N/A</v>
      </c>
      <c r="EI86" s="7" t="e">
        <f t="shared" si="300"/>
        <v>#N/A</v>
      </c>
      <c r="EJ86" s="7" t="e">
        <f t="shared" si="301"/>
        <v>#N/A</v>
      </c>
      <c r="EK86" s="7" t="e">
        <f t="shared" si="302"/>
        <v>#N/A</v>
      </c>
      <c r="EL86" s="7" t="e">
        <f t="shared" si="303"/>
        <v>#N/A</v>
      </c>
      <c r="EM86" s="7" t="e">
        <f t="shared" si="304"/>
        <v>#N/A</v>
      </c>
      <c r="EN86" s="7" t="e">
        <f t="shared" si="305"/>
        <v>#N/A</v>
      </c>
      <c r="EO86" s="7" t="e">
        <f t="shared" si="306"/>
        <v>#N/A</v>
      </c>
      <c r="EP86" s="7" t="e">
        <f t="shared" si="307"/>
        <v>#N/A</v>
      </c>
      <c r="EQ86" s="7" t="e">
        <f t="shared" si="308"/>
        <v>#N/A</v>
      </c>
      <c r="ER86" s="7" t="e">
        <f t="shared" si="309"/>
        <v>#N/A</v>
      </c>
      <c r="ES86" s="7" t="e">
        <f t="shared" si="310"/>
        <v>#N/A</v>
      </c>
      <c r="ET86" s="7" t="e">
        <f t="shared" si="311"/>
        <v>#N/A</v>
      </c>
      <c r="EU86" s="7" t="e">
        <f t="shared" si="312"/>
        <v>#N/A</v>
      </c>
      <c r="EV86" s="7" t="e">
        <f t="shared" si="313"/>
        <v>#N/A</v>
      </c>
      <c r="EW86" s="7" t="e">
        <f t="shared" si="314"/>
        <v>#N/A</v>
      </c>
      <c r="EX86" s="7" t="e">
        <f t="shared" si="315"/>
        <v>#N/A</v>
      </c>
      <c r="EY86" s="7" t="e">
        <f t="shared" si="316"/>
        <v>#N/A</v>
      </c>
      <c r="EZ86" s="7" t="e">
        <f t="shared" si="317"/>
        <v>#N/A</v>
      </c>
      <c r="FA86" s="7" t="e">
        <f t="shared" si="318"/>
        <v>#N/A</v>
      </c>
      <c r="FB86" s="7" t="e">
        <f t="shared" si="319"/>
        <v>#N/A</v>
      </c>
      <c r="FC86" s="7" t="e">
        <f t="shared" si="320"/>
        <v>#N/A</v>
      </c>
      <c r="FD86" s="7" t="e">
        <f t="shared" si="321"/>
        <v>#N/A</v>
      </c>
      <c r="FE86" s="7" t="e">
        <f t="shared" si="322"/>
        <v>#N/A</v>
      </c>
      <c r="FF86" s="7" t="e">
        <f t="shared" si="323"/>
        <v>#N/A</v>
      </c>
      <c r="FG86" s="7" t="e">
        <f t="shared" si="324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5"/>
        <v>0</v>
      </c>
      <c r="E87" s="7">
        <f t="shared" si="166"/>
        <v>0</v>
      </c>
      <c r="F87" s="7">
        <f t="shared" si="167"/>
        <v>0</v>
      </c>
      <c r="G87" s="7">
        <f t="shared" si="168"/>
        <v>0</v>
      </c>
      <c r="H87" s="7">
        <f t="shared" si="169"/>
        <v>0</v>
      </c>
      <c r="I87" s="7">
        <f t="shared" si="170"/>
        <v>0</v>
      </c>
      <c r="J87" s="7">
        <f t="shared" si="171"/>
        <v>0</v>
      </c>
      <c r="K87" s="7">
        <f t="shared" si="172"/>
        <v>0</v>
      </c>
      <c r="L87" s="7">
        <f t="shared" si="173"/>
        <v>0</v>
      </c>
      <c r="M87" s="7">
        <f t="shared" si="174"/>
        <v>0</v>
      </c>
      <c r="N87" s="7">
        <f t="shared" si="175"/>
        <v>0</v>
      </c>
      <c r="O87" s="7">
        <f t="shared" si="176"/>
        <v>0</v>
      </c>
      <c r="P87" s="7">
        <f t="shared" si="177"/>
        <v>0</v>
      </c>
      <c r="Q87" s="7">
        <f t="shared" si="178"/>
        <v>0</v>
      </c>
      <c r="R87" s="7">
        <f t="shared" si="179"/>
        <v>0</v>
      </c>
      <c r="S87" s="7">
        <f t="shared" si="180"/>
        <v>0</v>
      </c>
      <c r="T87" s="7">
        <f t="shared" si="181"/>
        <v>0</v>
      </c>
      <c r="U87" s="7">
        <f t="shared" si="182"/>
        <v>0</v>
      </c>
      <c r="V87" s="7">
        <f t="shared" si="183"/>
        <v>0</v>
      </c>
      <c r="W87" s="7">
        <f t="shared" si="184"/>
        <v>0</v>
      </c>
      <c r="X87" s="7">
        <f t="shared" si="185"/>
        <v>0</v>
      </c>
      <c r="Y87" s="7">
        <f t="shared" si="186"/>
        <v>0</v>
      </c>
      <c r="Z87" s="7">
        <f t="shared" si="187"/>
        <v>0</v>
      </c>
      <c r="AA87" s="7">
        <f t="shared" si="188"/>
        <v>0</v>
      </c>
      <c r="AB87" s="7">
        <f t="shared" si="189"/>
        <v>0</v>
      </c>
      <c r="AC87" s="7">
        <f t="shared" si="190"/>
        <v>0</v>
      </c>
      <c r="AD87" s="7">
        <f t="shared" si="191"/>
        <v>0</v>
      </c>
      <c r="AE87" s="7">
        <f t="shared" si="192"/>
        <v>0</v>
      </c>
      <c r="AF87" s="7">
        <f t="shared" si="193"/>
        <v>0</v>
      </c>
      <c r="AG87" s="7">
        <f t="shared" si="194"/>
        <v>1</v>
      </c>
      <c r="AH87" s="7">
        <f t="shared" si="195"/>
        <v>1</v>
      </c>
      <c r="AI87" s="7">
        <f t="shared" si="196"/>
        <v>1</v>
      </c>
      <c r="AJ87" s="7">
        <f t="shared" si="197"/>
        <v>1</v>
      </c>
      <c r="AK87" s="7">
        <f t="shared" si="198"/>
        <v>1</v>
      </c>
      <c r="AL87" s="7">
        <f t="shared" si="199"/>
        <v>2</v>
      </c>
      <c r="AM87" s="7">
        <f t="shared" si="200"/>
        <v>3</v>
      </c>
      <c r="AN87" s="7">
        <f t="shared" si="201"/>
        <v>4</v>
      </c>
      <c r="AO87" s="7">
        <f t="shared" si="202"/>
        <v>7</v>
      </c>
      <c r="AP87" s="7">
        <f t="shared" si="203"/>
        <v>10</v>
      </c>
      <c r="AQ87" s="7">
        <f t="shared" si="204"/>
        <v>10</v>
      </c>
      <c r="AR87" s="7">
        <f t="shared" si="205"/>
        <v>12</v>
      </c>
      <c r="AS87" s="7">
        <f t="shared" si="206"/>
        <v>15</v>
      </c>
      <c r="AT87" s="7">
        <f t="shared" si="207"/>
        <v>20</v>
      </c>
      <c r="AU87" s="7">
        <f t="shared" si="208"/>
        <v>37</v>
      </c>
      <c r="AV87" s="7">
        <f t="shared" si="209"/>
        <v>43</v>
      </c>
      <c r="AW87" s="7">
        <f t="shared" si="210"/>
        <v>61</v>
      </c>
      <c r="AX87" s="7">
        <f t="shared" si="211"/>
        <v>60</v>
      </c>
      <c r="AY87" s="7">
        <f t="shared" si="212"/>
        <v>74</v>
      </c>
      <c r="AZ87" s="7">
        <f t="shared" si="213"/>
        <v>78</v>
      </c>
      <c r="BA87" s="7">
        <f t="shared" si="214"/>
        <v>99</v>
      </c>
      <c r="BB87" s="7">
        <f t="shared" si="215"/>
        <v>125</v>
      </c>
      <c r="BC87" s="7">
        <f t="shared" si="216"/>
        <v>153</v>
      </c>
      <c r="BD87" s="7">
        <f t="shared" si="217"/>
        <v>210</v>
      </c>
      <c r="BE87" s="7">
        <f t="shared" si="218"/>
        <v>214</v>
      </c>
      <c r="BF87" s="7">
        <f t="shared" si="219"/>
        <v>243</v>
      </c>
      <c r="BG87" s="7">
        <f t="shared" si="220"/>
        <v>294</v>
      </c>
      <c r="BH87" s="7">
        <f t="shared" si="221"/>
        <v>417</v>
      </c>
      <c r="BI87" s="7">
        <f t="shared" si="222"/>
        <v>517</v>
      </c>
      <c r="BJ87" s="7">
        <f t="shared" si="223"/>
        <v>697</v>
      </c>
      <c r="BK87" s="7">
        <f t="shared" si="224"/>
        <v>863</v>
      </c>
      <c r="BL87" s="7">
        <f t="shared" si="225"/>
        <v>1034</v>
      </c>
      <c r="BM87" s="7">
        <f t="shared" si="226"/>
        <v>1195</v>
      </c>
      <c r="BN87" s="7">
        <f t="shared" si="227"/>
        <v>2308</v>
      </c>
      <c r="BO87" s="7">
        <f t="shared" si="228"/>
        <v>2632</v>
      </c>
      <c r="BP87" s="7">
        <f t="shared" si="229"/>
        <v>2960</v>
      </c>
      <c r="BQ87" s="7">
        <f t="shared" si="230"/>
        <v>3540</v>
      </c>
      <c r="BR87" s="7">
        <f t="shared" si="231"/>
        <v>4147</v>
      </c>
      <c r="BS87" s="7">
        <f t="shared" si="232"/>
        <v>4569</v>
      </c>
      <c r="BT87" s="7">
        <f t="shared" si="233"/>
        <v>5203</v>
      </c>
      <c r="BU87" s="7">
        <f t="shared" si="234"/>
        <v>5879</v>
      </c>
      <c r="BV87" s="7">
        <f t="shared" si="235"/>
        <v>6639</v>
      </c>
      <c r="BW87" s="7">
        <f t="shared" si="236"/>
        <v>7178</v>
      </c>
      <c r="BX87" s="7">
        <f t="shared" si="237"/>
        <v>7547</v>
      </c>
      <c r="BY87" s="7">
        <f t="shared" si="238"/>
        <v>8003</v>
      </c>
      <c r="BZ87" s="7">
        <f t="shared" si="239"/>
        <v>8375</v>
      </c>
      <c r="CA87" s="7">
        <f t="shared" si="240"/>
        <v>8536</v>
      </c>
      <c r="CB87" s="7">
        <f t="shared" si="241"/>
        <v>8521</v>
      </c>
      <c r="CC87" s="7">
        <f t="shared" si="242"/>
        <v>8897</v>
      </c>
      <c r="CD87" s="7">
        <f t="shared" si="243"/>
        <v>9170</v>
      </c>
      <c r="CE87" s="7">
        <f t="shared" si="244"/>
        <v>8374</v>
      </c>
      <c r="CF87" s="7">
        <f t="shared" si="245"/>
        <v>8452</v>
      </c>
      <c r="CG87" s="7">
        <f t="shared" si="246"/>
        <v>8551</v>
      </c>
      <c r="CH87" s="7">
        <f t="shared" si="247"/>
        <v>8427</v>
      </c>
      <c r="CI87" s="7">
        <f t="shared" si="248"/>
        <v>8254</v>
      </c>
      <c r="CJ87" s="7">
        <f t="shared" si="249"/>
        <v>8063</v>
      </c>
      <c r="CK87" s="7">
        <f t="shared" si="250"/>
        <v>7624</v>
      </c>
      <c r="CL87" s="7">
        <f t="shared" si="251"/>
        <v>7173</v>
      </c>
      <c r="CM87" s="7">
        <f t="shared" si="252"/>
        <v>6634</v>
      </c>
      <c r="CN87" s="7">
        <f t="shared" si="253"/>
        <v>6285</v>
      </c>
      <c r="CO87" s="7">
        <f t="shared" si="254"/>
        <v>6091</v>
      </c>
      <c r="CP87" s="7">
        <f t="shared" si="255"/>
        <v>6068</v>
      </c>
      <c r="CQ87" s="7">
        <f t="shared" si="256"/>
        <v>5899</v>
      </c>
      <c r="CR87" s="7">
        <f t="shared" si="257"/>
        <v>5810</v>
      </c>
      <c r="CS87" s="7">
        <f t="shared" si="258"/>
        <v>5894</v>
      </c>
      <c r="CT87" s="7">
        <f t="shared" si="259"/>
        <v>5475</v>
      </c>
      <c r="CU87" s="7">
        <f t="shared" si="260"/>
        <v>5147</v>
      </c>
      <c r="CV87" s="7">
        <f t="shared" si="261"/>
        <v>4985</v>
      </c>
      <c r="CW87" s="7">
        <f t="shared" si="262"/>
        <v>4689</v>
      </c>
      <c r="CX87" s="7">
        <f t="shared" si="263"/>
        <v>4360</v>
      </c>
      <c r="CY87" s="7">
        <f t="shared" si="264"/>
        <v>4055</v>
      </c>
      <c r="CZ87" s="7">
        <f t="shared" si="265"/>
        <v>3684</v>
      </c>
      <c r="DA87" s="7">
        <f t="shared" si="266"/>
        <v>3450</v>
      </c>
      <c r="DB87" s="7">
        <f t="shared" si="267"/>
        <v>3264</v>
      </c>
      <c r="DC87" s="7">
        <f t="shared" si="268"/>
        <v>3024</v>
      </c>
      <c r="DD87" s="7">
        <f t="shared" si="269"/>
        <v>2819</v>
      </c>
      <c r="DE87" s="7">
        <f t="shared" si="270"/>
        <v>2668</v>
      </c>
      <c r="DF87" s="7">
        <f t="shared" si="271"/>
        <v>2494</v>
      </c>
      <c r="DG87" s="7">
        <f t="shared" si="272"/>
        <v>1956</v>
      </c>
      <c r="DH87" s="7">
        <f t="shared" si="273"/>
        <v>1674</v>
      </c>
      <c r="DI87" s="7">
        <f t="shared" si="274"/>
        <v>1448</v>
      </c>
      <c r="DJ87" s="7">
        <f t="shared" si="275"/>
        <v>1231</v>
      </c>
      <c r="DK87" s="7">
        <f t="shared" si="276"/>
        <v>1105</v>
      </c>
      <c r="DL87" s="7" t="e">
        <f t="shared" si="277"/>
        <v>#N/A</v>
      </c>
      <c r="DM87" s="7" t="e">
        <f t="shared" si="278"/>
        <v>#N/A</v>
      </c>
      <c r="DN87" s="7" t="e">
        <f t="shared" si="279"/>
        <v>#N/A</v>
      </c>
      <c r="DO87" s="7" t="e">
        <f t="shared" si="280"/>
        <v>#N/A</v>
      </c>
      <c r="DP87" s="7" t="e">
        <f t="shared" si="281"/>
        <v>#N/A</v>
      </c>
      <c r="DQ87" s="7" t="e">
        <f t="shared" si="282"/>
        <v>#N/A</v>
      </c>
      <c r="DR87" s="7" t="e">
        <f t="shared" si="283"/>
        <v>#N/A</v>
      </c>
      <c r="DS87" s="7" t="e">
        <f t="shared" si="284"/>
        <v>#N/A</v>
      </c>
      <c r="DT87" s="7" t="e">
        <f t="shared" si="285"/>
        <v>#N/A</v>
      </c>
      <c r="DU87" s="7" t="e">
        <f t="shared" si="286"/>
        <v>#N/A</v>
      </c>
      <c r="DV87" s="7" t="e">
        <f t="shared" si="287"/>
        <v>#N/A</v>
      </c>
      <c r="DW87" s="7" t="e">
        <f t="shared" si="288"/>
        <v>#N/A</v>
      </c>
      <c r="DX87" s="7" t="e">
        <f t="shared" si="289"/>
        <v>#N/A</v>
      </c>
      <c r="DY87" s="7" t="e">
        <f t="shared" si="290"/>
        <v>#N/A</v>
      </c>
      <c r="DZ87" s="7" t="e">
        <f t="shared" si="291"/>
        <v>#N/A</v>
      </c>
      <c r="EA87" s="7" t="e">
        <f t="shared" si="292"/>
        <v>#N/A</v>
      </c>
      <c r="EB87" s="7" t="e">
        <f t="shared" si="293"/>
        <v>#N/A</v>
      </c>
      <c r="EC87" s="7" t="e">
        <f t="shared" si="294"/>
        <v>#N/A</v>
      </c>
      <c r="ED87" s="7" t="e">
        <f t="shared" si="295"/>
        <v>#N/A</v>
      </c>
      <c r="EE87" s="7" t="e">
        <f t="shared" si="296"/>
        <v>#N/A</v>
      </c>
      <c r="EF87" s="7" t="e">
        <f t="shared" si="297"/>
        <v>#N/A</v>
      </c>
      <c r="EG87" s="7" t="e">
        <f t="shared" si="298"/>
        <v>#N/A</v>
      </c>
      <c r="EH87" s="7" t="e">
        <f t="shared" si="299"/>
        <v>#N/A</v>
      </c>
      <c r="EI87" s="7" t="e">
        <f t="shared" si="300"/>
        <v>#N/A</v>
      </c>
      <c r="EJ87" s="7" t="e">
        <f t="shared" si="301"/>
        <v>#N/A</v>
      </c>
      <c r="EK87" s="7" t="e">
        <f t="shared" si="302"/>
        <v>#N/A</v>
      </c>
      <c r="EL87" s="7" t="e">
        <f t="shared" si="303"/>
        <v>#N/A</v>
      </c>
      <c r="EM87" s="7" t="e">
        <f t="shared" si="304"/>
        <v>#N/A</v>
      </c>
      <c r="EN87" s="7" t="e">
        <f t="shared" si="305"/>
        <v>#N/A</v>
      </c>
      <c r="EO87" s="7" t="e">
        <f t="shared" si="306"/>
        <v>#N/A</v>
      </c>
      <c r="EP87" s="7" t="e">
        <f t="shared" si="307"/>
        <v>#N/A</v>
      </c>
      <c r="EQ87" s="7" t="e">
        <f t="shared" si="308"/>
        <v>#N/A</v>
      </c>
      <c r="ER87" s="7" t="e">
        <f t="shared" si="309"/>
        <v>#N/A</v>
      </c>
      <c r="ES87" s="7" t="e">
        <f t="shared" si="310"/>
        <v>#N/A</v>
      </c>
      <c r="ET87" s="7" t="e">
        <f t="shared" si="311"/>
        <v>#N/A</v>
      </c>
      <c r="EU87" s="7" t="e">
        <f t="shared" si="312"/>
        <v>#N/A</v>
      </c>
      <c r="EV87" s="7" t="e">
        <f t="shared" si="313"/>
        <v>#N/A</v>
      </c>
      <c r="EW87" s="7" t="e">
        <f t="shared" si="314"/>
        <v>#N/A</v>
      </c>
      <c r="EX87" s="7" t="e">
        <f t="shared" si="315"/>
        <v>#N/A</v>
      </c>
      <c r="EY87" s="7" t="e">
        <f t="shared" si="316"/>
        <v>#N/A</v>
      </c>
      <c r="EZ87" s="7" t="e">
        <f t="shared" si="317"/>
        <v>#N/A</v>
      </c>
      <c r="FA87" s="7" t="e">
        <f t="shared" si="318"/>
        <v>#N/A</v>
      </c>
      <c r="FB87" s="7" t="e">
        <f t="shared" si="319"/>
        <v>#N/A</v>
      </c>
      <c r="FC87" s="7" t="e">
        <f t="shared" si="320"/>
        <v>#N/A</v>
      </c>
      <c r="FD87" s="7" t="e">
        <f t="shared" si="321"/>
        <v>#N/A</v>
      </c>
      <c r="FE87" s="7" t="e">
        <f t="shared" si="322"/>
        <v>#N/A</v>
      </c>
      <c r="FF87" s="7" t="e">
        <f t="shared" si="323"/>
        <v>#N/A</v>
      </c>
      <c r="FG87" s="7" t="e">
        <f t="shared" si="324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5"/>
        <v>0</v>
      </c>
      <c r="E88" s="7">
        <f t="shared" si="166"/>
        <v>0</v>
      </c>
      <c r="F88" s="7">
        <f t="shared" si="167"/>
        <v>0</v>
      </c>
      <c r="G88" s="7">
        <f t="shared" si="168"/>
        <v>0</v>
      </c>
      <c r="H88" s="7">
        <f t="shared" si="169"/>
        <v>0</v>
      </c>
      <c r="I88" s="7">
        <f t="shared" si="170"/>
        <v>0</v>
      </c>
      <c r="J88" s="7">
        <f t="shared" si="171"/>
        <v>0</v>
      </c>
      <c r="K88" s="7">
        <f t="shared" si="172"/>
        <v>0</v>
      </c>
      <c r="L88" s="7">
        <f t="shared" si="173"/>
        <v>2</v>
      </c>
      <c r="M88" s="7">
        <f t="shared" si="174"/>
        <v>2</v>
      </c>
      <c r="N88" s="7">
        <f t="shared" si="175"/>
        <v>2</v>
      </c>
      <c r="O88" s="7">
        <f t="shared" si="176"/>
        <v>2</v>
      </c>
      <c r="P88" s="7">
        <f t="shared" si="177"/>
        <v>2</v>
      </c>
      <c r="Q88" s="7">
        <f t="shared" si="178"/>
        <v>2</v>
      </c>
      <c r="R88" s="7">
        <f t="shared" si="179"/>
        <v>2</v>
      </c>
      <c r="S88" s="7">
        <f t="shared" si="180"/>
        <v>3</v>
      </c>
      <c r="T88" s="7">
        <f t="shared" si="181"/>
        <v>3</v>
      </c>
      <c r="U88" s="7">
        <f t="shared" si="182"/>
        <v>3</v>
      </c>
      <c r="V88" s="7">
        <f t="shared" si="183"/>
        <v>3</v>
      </c>
      <c r="W88" s="7">
        <f t="shared" si="184"/>
        <v>3</v>
      </c>
      <c r="X88" s="7">
        <f t="shared" si="185"/>
        <v>3</v>
      </c>
      <c r="Y88" s="7">
        <f t="shared" si="186"/>
        <v>3</v>
      </c>
      <c r="Z88" s="7">
        <f t="shared" si="187"/>
        <v>3</v>
      </c>
      <c r="AA88" s="7">
        <f t="shared" si="188"/>
        <v>3</v>
      </c>
      <c r="AB88" s="7">
        <f t="shared" si="189"/>
        <v>3</v>
      </c>
      <c r="AC88" s="7">
        <f t="shared" si="190"/>
        <v>1</v>
      </c>
      <c r="AD88" s="7">
        <f t="shared" si="191"/>
        <v>1</v>
      </c>
      <c r="AE88" s="7">
        <f t="shared" si="192"/>
        <v>1</v>
      </c>
      <c r="AF88" s="7">
        <f t="shared" si="193"/>
        <v>1</v>
      </c>
      <c r="AG88" s="7">
        <f t="shared" si="194"/>
        <v>18</v>
      </c>
      <c r="AH88" s="7">
        <f t="shared" si="195"/>
        <v>60</v>
      </c>
      <c r="AI88" s="7">
        <f t="shared" si="196"/>
        <v>153</v>
      </c>
      <c r="AJ88" s="7">
        <f t="shared" si="197"/>
        <v>226</v>
      </c>
      <c r="AK88" s="7">
        <f t="shared" si="198"/>
        <v>319</v>
      </c>
      <c r="AL88" s="7">
        <f t="shared" si="199"/>
        <v>450</v>
      </c>
      <c r="AM88" s="7">
        <f t="shared" si="200"/>
        <v>652</v>
      </c>
      <c r="AN88" s="7">
        <f t="shared" si="201"/>
        <v>885</v>
      </c>
      <c r="AO88" s="7">
        <f t="shared" si="202"/>
        <v>1125</v>
      </c>
      <c r="AP88" s="7">
        <f t="shared" si="203"/>
        <v>1691</v>
      </c>
      <c r="AQ88" s="7">
        <f t="shared" si="204"/>
        <v>2033</v>
      </c>
      <c r="AR88" s="7">
        <f t="shared" si="205"/>
        <v>2499</v>
      </c>
      <c r="AS88" s="7">
        <f t="shared" si="206"/>
        <v>3086</v>
      </c>
      <c r="AT88" s="7">
        <f t="shared" si="207"/>
        <v>3855</v>
      </c>
      <c r="AU88" s="7">
        <f t="shared" si="208"/>
        <v>4633</v>
      </c>
      <c r="AV88" s="7">
        <f t="shared" si="209"/>
        <v>5880</v>
      </c>
      <c r="AW88" s="7">
        <f t="shared" si="210"/>
        <v>7372</v>
      </c>
      <c r="AX88" s="7">
        <f t="shared" si="211"/>
        <v>9152</v>
      </c>
      <c r="AY88" s="7">
        <f t="shared" si="212"/>
        <v>10087</v>
      </c>
      <c r="AZ88" s="7">
        <f t="shared" si="213"/>
        <v>12307</v>
      </c>
      <c r="BA88" s="7">
        <f t="shared" si="214"/>
        <v>12233</v>
      </c>
      <c r="BB88" s="7">
        <f t="shared" si="215"/>
        <v>17338</v>
      </c>
      <c r="BC88" s="7">
        <f t="shared" si="216"/>
        <v>20704</v>
      </c>
      <c r="BD88" s="7">
        <f t="shared" si="217"/>
        <v>24092</v>
      </c>
      <c r="BE88" s="7">
        <f t="shared" si="218"/>
        <v>27092</v>
      </c>
      <c r="BF88" s="7">
        <f t="shared" si="219"/>
        <v>30378</v>
      </c>
      <c r="BG88" s="7">
        <f t="shared" si="220"/>
        <v>34019</v>
      </c>
      <c r="BH88" s="7">
        <f t="shared" si="221"/>
        <v>38999</v>
      </c>
      <c r="BI88" s="7">
        <f t="shared" si="222"/>
        <v>44519</v>
      </c>
      <c r="BJ88" s="7">
        <f t="shared" si="223"/>
        <v>50489</v>
      </c>
      <c r="BK88" s="7">
        <f t="shared" si="224"/>
        <v>55280</v>
      </c>
      <c r="BL88" s="7">
        <f t="shared" si="225"/>
        <v>59291</v>
      </c>
      <c r="BM88" s="7">
        <f t="shared" si="226"/>
        <v>63293</v>
      </c>
      <c r="BN88" s="7">
        <f t="shared" si="227"/>
        <v>67011</v>
      </c>
      <c r="BO88" s="7">
        <f t="shared" si="228"/>
        <v>71417</v>
      </c>
      <c r="BP88" s="7">
        <f t="shared" si="229"/>
        <v>76349</v>
      </c>
      <c r="BQ88" s="7">
        <f t="shared" si="230"/>
        <v>80010</v>
      </c>
      <c r="BR88" s="7">
        <f t="shared" si="231"/>
        <v>85227</v>
      </c>
      <c r="BS88" s="7">
        <f t="shared" si="232"/>
        <v>84079</v>
      </c>
      <c r="BT88" s="7">
        <f t="shared" si="233"/>
        <v>84635</v>
      </c>
      <c r="BU88" s="7">
        <f t="shared" si="234"/>
        <v>85827</v>
      </c>
      <c r="BV88" s="7">
        <f t="shared" si="235"/>
        <v>87262</v>
      </c>
      <c r="BW88" s="7">
        <f t="shared" si="236"/>
        <v>88321</v>
      </c>
      <c r="BX88" s="7">
        <f t="shared" si="237"/>
        <v>88919</v>
      </c>
      <c r="BY88" s="7">
        <f t="shared" si="238"/>
        <v>87913</v>
      </c>
      <c r="BZ88" s="7">
        <f t="shared" si="239"/>
        <v>85526</v>
      </c>
      <c r="CA88" s="7">
        <f t="shared" si="240"/>
        <v>82008</v>
      </c>
      <c r="CB88" s="7">
        <f t="shared" si="241"/>
        <v>80284</v>
      </c>
      <c r="CC88" s="7">
        <f t="shared" si="242"/>
        <v>79699</v>
      </c>
      <c r="CD88" s="7">
        <f t="shared" si="243"/>
        <v>78401</v>
      </c>
      <c r="CE88" s="7">
        <f t="shared" si="244"/>
        <v>77885</v>
      </c>
      <c r="CF88" s="7">
        <f t="shared" si="245"/>
        <v>75774</v>
      </c>
      <c r="CG88" s="7">
        <f t="shared" si="246"/>
        <v>73018</v>
      </c>
      <c r="CH88" s="7">
        <f t="shared" si="247"/>
        <v>70016</v>
      </c>
      <c r="CI88" s="7">
        <f t="shared" si="248"/>
        <v>67466</v>
      </c>
      <c r="CJ88" s="7">
        <f t="shared" si="249"/>
        <v>67202</v>
      </c>
      <c r="CK88" s="7">
        <f t="shared" si="250"/>
        <v>66642</v>
      </c>
      <c r="CL88" s="7">
        <f t="shared" si="251"/>
        <v>65351</v>
      </c>
      <c r="CM88" s="7">
        <f t="shared" si="252"/>
        <v>63730</v>
      </c>
      <c r="CN88" s="7">
        <f t="shared" si="253"/>
        <v>61401</v>
      </c>
      <c r="CO88" s="7">
        <f t="shared" si="254"/>
        <v>59325</v>
      </c>
      <c r="CP88" s="7">
        <f t="shared" si="255"/>
        <v>58379</v>
      </c>
      <c r="CQ88" s="7">
        <f t="shared" si="256"/>
        <v>57426</v>
      </c>
      <c r="CR88" s="7">
        <f t="shared" si="257"/>
        <v>57408</v>
      </c>
      <c r="CS88" s="7">
        <f t="shared" si="258"/>
        <v>55929</v>
      </c>
      <c r="CT88" s="7">
        <f t="shared" si="259"/>
        <v>54049</v>
      </c>
      <c r="CU88" s="7">
        <f t="shared" si="260"/>
        <v>51837</v>
      </c>
      <c r="CV88" s="7">
        <f t="shared" si="261"/>
        <v>49234</v>
      </c>
      <c r="CW88" s="7">
        <f t="shared" si="262"/>
        <v>47228</v>
      </c>
      <c r="CX88" s="7">
        <f t="shared" si="263"/>
        <v>45947</v>
      </c>
      <c r="CY88" s="7">
        <f t="shared" si="264"/>
        <v>44940</v>
      </c>
      <c r="CZ88" s="7">
        <f t="shared" si="265"/>
        <v>44173</v>
      </c>
      <c r="DA88" s="7">
        <f t="shared" si="266"/>
        <v>41776</v>
      </c>
      <c r="DB88" s="7">
        <f t="shared" si="267"/>
        <v>39504</v>
      </c>
      <c r="DC88" s="7">
        <f t="shared" si="268"/>
        <v>37088</v>
      </c>
      <c r="DD88" s="7">
        <f t="shared" si="269"/>
        <v>35485</v>
      </c>
      <c r="DE88" s="7">
        <f t="shared" si="270"/>
        <v>34630</v>
      </c>
      <c r="DF88" s="7">
        <f t="shared" si="271"/>
        <v>33228</v>
      </c>
      <c r="DG88" s="7">
        <f t="shared" si="272"/>
        <v>30941</v>
      </c>
      <c r="DH88" s="7">
        <f t="shared" si="273"/>
        <v>29097</v>
      </c>
      <c r="DI88" s="7">
        <f t="shared" si="274"/>
        <v>26820</v>
      </c>
      <c r="DJ88" s="7">
        <f t="shared" si="275"/>
        <v>25865</v>
      </c>
      <c r="DK88" s="7">
        <f t="shared" si="276"/>
        <v>24429</v>
      </c>
      <c r="DL88" s="7" t="e">
        <f t="shared" si="277"/>
        <v>#N/A</v>
      </c>
      <c r="DM88" s="7" t="e">
        <f t="shared" si="278"/>
        <v>#N/A</v>
      </c>
      <c r="DN88" s="7" t="e">
        <f t="shared" si="279"/>
        <v>#N/A</v>
      </c>
      <c r="DO88" s="7" t="e">
        <f t="shared" si="280"/>
        <v>#N/A</v>
      </c>
      <c r="DP88" s="7" t="e">
        <f t="shared" si="281"/>
        <v>#N/A</v>
      </c>
      <c r="DQ88" s="7" t="e">
        <f t="shared" si="282"/>
        <v>#N/A</v>
      </c>
      <c r="DR88" s="7" t="e">
        <f t="shared" si="283"/>
        <v>#N/A</v>
      </c>
      <c r="DS88" s="7" t="e">
        <f t="shared" si="284"/>
        <v>#N/A</v>
      </c>
      <c r="DT88" s="7" t="e">
        <f t="shared" si="285"/>
        <v>#N/A</v>
      </c>
      <c r="DU88" s="7" t="e">
        <f t="shared" si="286"/>
        <v>#N/A</v>
      </c>
      <c r="DV88" s="7" t="e">
        <f t="shared" si="287"/>
        <v>#N/A</v>
      </c>
      <c r="DW88" s="7" t="e">
        <f t="shared" si="288"/>
        <v>#N/A</v>
      </c>
      <c r="DX88" s="7" t="e">
        <f t="shared" si="289"/>
        <v>#N/A</v>
      </c>
      <c r="DY88" s="7" t="e">
        <f t="shared" si="290"/>
        <v>#N/A</v>
      </c>
      <c r="DZ88" s="7" t="e">
        <f t="shared" si="291"/>
        <v>#N/A</v>
      </c>
      <c r="EA88" s="7" t="e">
        <f t="shared" si="292"/>
        <v>#N/A</v>
      </c>
      <c r="EB88" s="7" t="e">
        <f t="shared" si="293"/>
        <v>#N/A</v>
      </c>
      <c r="EC88" s="7" t="e">
        <f t="shared" si="294"/>
        <v>#N/A</v>
      </c>
      <c r="ED88" s="7" t="e">
        <f t="shared" si="295"/>
        <v>#N/A</v>
      </c>
      <c r="EE88" s="7" t="e">
        <f t="shared" si="296"/>
        <v>#N/A</v>
      </c>
      <c r="EF88" s="7" t="e">
        <f t="shared" si="297"/>
        <v>#N/A</v>
      </c>
      <c r="EG88" s="7" t="e">
        <f t="shared" si="298"/>
        <v>#N/A</v>
      </c>
      <c r="EH88" s="7" t="e">
        <f t="shared" si="299"/>
        <v>#N/A</v>
      </c>
      <c r="EI88" s="7" t="e">
        <f t="shared" si="300"/>
        <v>#N/A</v>
      </c>
      <c r="EJ88" s="7" t="e">
        <f t="shared" si="301"/>
        <v>#N/A</v>
      </c>
      <c r="EK88" s="7" t="e">
        <f t="shared" si="302"/>
        <v>#N/A</v>
      </c>
      <c r="EL88" s="7" t="e">
        <f t="shared" si="303"/>
        <v>#N/A</v>
      </c>
      <c r="EM88" s="7" t="e">
        <f t="shared" si="304"/>
        <v>#N/A</v>
      </c>
      <c r="EN88" s="7" t="e">
        <f t="shared" si="305"/>
        <v>#N/A</v>
      </c>
      <c r="EO88" s="7" t="e">
        <f t="shared" si="306"/>
        <v>#N/A</v>
      </c>
      <c r="EP88" s="7" t="e">
        <f t="shared" si="307"/>
        <v>#N/A</v>
      </c>
      <c r="EQ88" s="7" t="e">
        <f t="shared" si="308"/>
        <v>#N/A</v>
      </c>
      <c r="ER88" s="7" t="e">
        <f t="shared" si="309"/>
        <v>#N/A</v>
      </c>
      <c r="ES88" s="7" t="e">
        <f t="shared" si="310"/>
        <v>#N/A</v>
      </c>
      <c r="ET88" s="7" t="e">
        <f t="shared" si="311"/>
        <v>#N/A</v>
      </c>
      <c r="EU88" s="7" t="e">
        <f t="shared" si="312"/>
        <v>#N/A</v>
      </c>
      <c r="EV88" s="7" t="e">
        <f t="shared" si="313"/>
        <v>#N/A</v>
      </c>
      <c r="EW88" s="7" t="e">
        <f t="shared" si="314"/>
        <v>#N/A</v>
      </c>
      <c r="EX88" s="7" t="e">
        <f t="shared" si="315"/>
        <v>#N/A</v>
      </c>
      <c r="EY88" s="7" t="e">
        <f t="shared" si="316"/>
        <v>#N/A</v>
      </c>
      <c r="EZ88" s="7" t="e">
        <f t="shared" si="317"/>
        <v>#N/A</v>
      </c>
      <c r="FA88" s="7" t="e">
        <f t="shared" si="318"/>
        <v>#N/A</v>
      </c>
      <c r="FB88" s="7" t="e">
        <f t="shared" si="319"/>
        <v>#N/A</v>
      </c>
      <c r="FC88" s="7" t="e">
        <f t="shared" si="320"/>
        <v>#N/A</v>
      </c>
      <c r="FD88" s="7" t="e">
        <f t="shared" si="321"/>
        <v>#N/A</v>
      </c>
      <c r="FE88" s="7" t="e">
        <f t="shared" si="322"/>
        <v>#N/A</v>
      </c>
      <c r="FF88" s="7" t="e">
        <f t="shared" si="323"/>
        <v>#N/A</v>
      </c>
      <c r="FG88" s="7" t="e">
        <f t="shared" si="324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5"/>
        <v>0</v>
      </c>
      <c r="E89" s="7">
        <f t="shared" si="166"/>
        <v>0</v>
      </c>
      <c r="F89" s="7">
        <f t="shared" si="167"/>
        <v>0</v>
      </c>
      <c r="G89" s="7">
        <f t="shared" si="168"/>
        <v>0</v>
      </c>
      <c r="H89" s="7">
        <f t="shared" si="169"/>
        <v>0</v>
      </c>
      <c r="I89" s="7">
        <f t="shared" si="170"/>
        <v>0</v>
      </c>
      <c r="J89" s="7">
        <f t="shared" si="171"/>
        <v>0</v>
      </c>
      <c r="K89" s="7">
        <f t="shared" si="172"/>
        <v>0</v>
      </c>
      <c r="L89" s="7">
        <f t="shared" si="173"/>
        <v>0</v>
      </c>
      <c r="M89" s="7">
        <f t="shared" si="174"/>
        <v>0</v>
      </c>
      <c r="N89" s="7">
        <f t="shared" si="175"/>
        <v>0</v>
      </c>
      <c r="O89" s="7">
        <f t="shared" si="176"/>
        <v>0</v>
      </c>
      <c r="P89" s="7">
        <f t="shared" si="177"/>
        <v>0</v>
      </c>
      <c r="Q89" s="7">
        <f t="shared" si="178"/>
        <v>0</v>
      </c>
      <c r="R89" s="7">
        <f t="shared" si="179"/>
        <v>0</v>
      </c>
      <c r="S89" s="7">
        <f t="shared" si="180"/>
        <v>0</v>
      </c>
      <c r="T89" s="7">
        <f t="shared" si="181"/>
        <v>0</v>
      </c>
      <c r="U89" s="7">
        <f t="shared" si="182"/>
        <v>0</v>
      </c>
      <c r="V89" s="7">
        <f t="shared" si="183"/>
        <v>0</v>
      </c>
      <c r="W89" s="7">
        <f t="shared" si="184"/>
        <v>0</v>
      </c>
      <c r="X89" s="7">
        <f t="shared" si="185"/>
        <v>0</v>
      </c>
      <c r="Y89" s="7">
        <f t="shared" si="186"/>
        <v>0</v>
      </c>
      <c r="Z89" s="7">
        <f t="shared" si="187"/>
        <v>0</v>
      </c>
      <c r="AA89" s="7">
        <f t="shared" si="188"/>
        <v>0</v>
      </c>
      <c r="AB89" s="7">
        <f t="shared" si="189"/>
        <v>0</v>
      </c>
      <c r="AC89" s="7">
        <f t="shared" si="190"/>
        <v>0</v>
      </c>
      <c r="AD89" s="7">
        <f t="shared" si="191"/>
        <v>0</v>
      </c>
      <c r="AE89" s="7">
        <f t="shared" si="192"/>
        <v>0</v>
      </c>
      <c r="AF89" s="7">
        <f t="shared" si="193"/>
        <v>0</v>
      </c>
      <c r="AG89" s="7">
        <f t="shared" si="194"/>
        <v>0</v>
      </c>
      <c r="AH89" s="7">
        <f t="shared" si="195"/>
        <v>0</v>
      </c>
      <c r="AI89" s="7">
        <f t="shared" si="196"/>
        <v>0</v>
      </c>
      <c r="AJ89" s="7">
        <f t="shared" si="197"/>
        <v>0</v>
      </c>
      <c r="AK89" s="7">
        <f t="shared" si="198"/>
        <v>0</v>
      </c>
      <c r="AL89" s="7">
        <f t="shared" si="199"/>
        <v>0</v>
      </c>
      <c r="AM89" s="7">
        <f t="shared" si="200"/>
        <v>0</v>
      </c>
      <c r="AN89" s="7">
        <f t="shared" si="201"/>
        <v>0</v>
      </c>
      <c r="AO89" s="7">
        <f t="shared" si="202"/>
        <v>0</v>
      </c>
      <c r="AP89" s="7">
        <f t="shared" si="203"/>
        <v>0</v>
      </c>
      <c r="AQ89" s="7">
        <f t="shared" si="204"/>
        <v>0</v>
      </c>
      <c r="AR89" s="7">
        <f t="shared" si="205"/>
        <v>0</v>
      </c>
      <c r="AS89" s="7">
        <f t="shared" si="206"/>
        <v>0</v>
      </c>
      <c r="AT89" s="7">
        <f t="shared" si="207"/>
        <v>0</v>
      </c>
      <c r="AU89" s="7">
        <f t="shared" si="208"/>
        <v>0</v>
      </c>
      <c r="AV89" s="7">
        <f t="shared" si="209"/>
        <v>0</v>
      </c>
      <c r="AW89" s="7">
        <f t="shared" si="210"/>
        <v>0</v>
      </c>
      <c r="AX89" s="7">
        <f t="shared" si="211"/>
        <v>0</v>
      </c>
      <c r="AY89" s="7">
        <f t="shared" si="212"/>
        <v>0</v>
      </c>
      <c r="AZ89" s="7">
        <f t="shared" si="213"/>
        <v>1</v>
      </c>
      <c r="BA89" s="7">
        <f t="shared" si="214"/>
        <v>2</v>
      </c>
      <c r="BB89" s="7">
        <f t="shared" si="215"/>
        <v>8</v>
      </c>
      <c r="BC89" s="7">
        <f t="shared" si="216"/>
        <v>8</v>
      </c>
      <c r="BD89" s="7">
        <f t="shared" si="217"/>
        <v>10</v>
      </c>
      <c r="BE89" s="7">
        <f t="shared" si="218"/>
        <v>10</v>
      </c>
      <c r="BF89" s="7">
        <f t="shared" si="219"/>
        <v>12</v>
      </c>
      <c r="BG89" s="7">
        <f t="shared" si="220"/>
        <v>13</v>
      </c>
      <c r="BH89" s="7">
        <f t="shared" si="221"/>
        <v>15</v>
      </c>
      <c r="BI89" s="7">
        <f t="shared" si="222"/>
        <v>16</v>
      </c>
      <c r="BJ89" s="7">
        <f t="shared" si="223"/>
        <v>16</v>
      </c>
      <c r="BK89" s="7">
        <f t="shared" si="224"/>
        <v>19</v>
      </c>
      <c r="BL89" s="7">
        <f t="shared" si="225"/>
        <v>19</v>
      </c>
      <c r="BM89" s="7">
        <f t="shared" si="226"/>
        <v>21</v>
      </c>
      <c r="BN89" s="7">
        <f t="shared" si="227"/>
        <v>26</v>
      </c>
      <c r="BO89" s="7">
        <f t="shared" si="228"/>
        <v>26</v>
      </c>
      <c r="BP89" s="7">
        <f t="shared" si="229"/>
        <v>26</v>
      </c>
      <c r="BQ89" s="7">
        <f t="shared" si="230"/>
        <v>29</v>
      </c>
      <c r="BR89" s="7">
        <f t="shared" si="231"/>
        <v>30</v>
      </c>
      <c r="BS89" s="7">
        <f t="shared" si="232"/>
        <v>28</v>
      </c>
      <c r="BT89" s="7">
        <f t="shared" si="233"/>
        <v>28</v>
      </c>
      <c r="BU89" s="7">
        <f t="shared" si="234"/>
        <v>34</v>
      </c>
      <c r="BV89" s="7">
        <f t="shared" si="235"/>
        <v>37</v>
      </c>
      <c r="BW89" s="7">
        <f t="shared" si="236"/>
        <v>35</v>
      </c>
      <c r="BX89" s="7">
        <f t="shared" si="237"/>
        <v>40</v>
      </c>
      <c r="BY89" s="7">
        <f t="shared" si="238"/>
        <v>43</v>
      </c>
      <c r="BZ89" s="7">
        <f t="shared" si="239"/>
        <v>42</v>
      </c>
      <c r="CA89" s="7">
        <f t="shared" si="240"/>
        <v>47</v>
      </c>
      <c r="CB89" s="7">
        <f t="shared" si="241"/>
        <v>44</v>
      </c>
      <c r="CC89" s="7">
        <f t="shared" si="242"/>
        <v>44</v>
      </c>
      <c r="CD89" s="7">
        <f t="shared" si="243"/>
        <v>42</v>
      </c>
      <c r="CE89" s="7">
        <f t="shared" si="244"/>
        <v>39</v>
      </c>
      <c r="CF89" s="7">
        <f t="shared" si="245"/>
        <v>43</v>
      </c>
      <c r="CG89" s="7">
        <f t="shared" si="246"/>
        <v>47</v>
      </c>
      <c r="CH89" s="7">
        <f t="shared" si="247"/>
        <v>43</v>
      </c>
      <c r="CI89" s="7">
        <f t="shared" si="248"/>
        <v>93</v>
      </c>
      <c r="CJ89" s="7">
        <f t="shared" si="249"/>
        <v>107</v>
      </c>
      <c r="CK89" s="7">
        <f t="shared" si="250"/>
        <v>107</v>
      </c>
      <c r="CL89" s="7">
        <f t="shared" si="251"/>
        <v>119</v>
      </c>
      <c r="CM89" s="7">
        <f t="shared" si="252"/>
        <v>126</v>
      </c>
      <c r="CN89" s="7">
        <f t="shared" si="253"/>
        <v>176</v>
      </c>
      <c r="CO89" s="7">
        <f t="shared" si="254"/>
        <v>170</v>
      </c>
      <c r="CP89" s="7">
        <f t="shared" si="255"/>
        <v>175</v>
      </c>
      <c r="CQ89" s="7">
        <f t="shared" si="256"/>
        <v>199</v>
      </c>
      <c r="CR89" s="7">
        <f t="shared" si="257"/>
        <v>225</v>
      </c>
      <c r="CS89" s="7">
        <f t="shared" si="258"/>
        <v>242</v>
      </c>
      <c r="CT89" s="7">
        <f t="shared" si="259"/>
        <v>287</v>
      </c>
      <c r="CU89" s="7">
        <f t="shared" si="260"/>
        <v>301</v>
      </c>
      <c r="CV89" s="7">
        <f t="shared" si="261"/>
        <v>299</v>
      </c>
      <c r="CW89" s="7">
        <f t="shared" si="262"/>
        <v>327</v>
      </c>
      <c r="CX89" s="7">
        <f t="shared" si="263"/>
        <v>349</v>
      </c>
      <c r="CY89" s="7">
        <f t="shared" si="264"/>
        <v>359</v>
      </c>
      <c r="CZ89" s="7">
        <f t="shared" si="265"/>
        <v>338</v>
      </c>
      <c r="DA89" s="7">
        <f t="shared" si="266"/>
        <v>326</v>
      </c>
      <c r="DB89" s="7">
        <f t="shared" si="267"/>
        <v>328</v>
      </c>
      <c r="DC89" s="7">
        <f t="shared" si="268"/>
        <v>310</v>
      </c>
      <c r="DD89" s="7">
        <f t="shared" si="269"/>
        <v>305</v>
      </c>
      <c r="DE89" s="7">
        <f t="shared" si="270"/>
        <v>265</v>
      </c>
      <c r="DF89" s="7">
        <f t="shared" si="271"/>
        <v>267</v>
      </c>
      <c r="DG89" s="7">
        <f t="shared" si="272"/>
        <v>257</v>
      </c>
      <c r="DH89" s="7">
        <f t="shared" si="273"/>
        <v>245</v>
      </c>
      <c r="DI89" s="7">
        <f t="shared" si="274"/>
        <v>217</v>
      </c>
      <c r="DJ89" s="7">
        <f t="shared" si="275"/>
        <v>202</v>
      </c>
      <c r="DK89" s="7">
        <f t="shared" si="276"/>
        <v>159</v>
      </c>
      <c r="DL89" s="7" t="e">
        <f t="shared" si="277"/>
        <v>#N/A</v>
      </c>
      <c r="DM89" s="7" t="e">
        <f t="shared" si="278"/>
        <v>#N/A</v>
      </c>
      <c r="DN89" s="7" t="e">
        <f t="shared" si="279"/>
        <v>#N/A</v>
      </c>
      <c r="DO89" s="7" t="e">
        <f t="shared" si="280"/>
        <v>#N/A</v>
      </c>
      <c r="DP89" s="7" t="e">
        <f t="shared" si="281"/>
        <v>#N/A</v>
      </c>
      <c r="DQ89" s="7" t="e">
        <f t="shared" si="282"/>
        <v>#N/A</v>
      </c>
      <c r="DR89" s="7" t="e">
        <f t="shared" si="283"/>
        <v>#N/A</v>
      </c>
      <c r="DS89" s="7" t="e">
        <f t="shared" si="284"/>
        <v>#N/A</v>
      </c>
      <c r="DT89" s="7" t="e">
        <f t="shared" si="285"/>
        <v>#N/A</v>
      </c>
      <c r="DU89" s="7" t="e">
        <f t="shared" si="286"/>
        <v>#N/A</v>
      </c>
      <c r="DV89" s="7" t="e">
        <f t="shared" si="287"/>
        <v>#N/A</v>
      </c>
      <c r="DW89" s="7" t="e">
        <f t="shared" si="288"/>
        <v>#N/A</v>
      </c>
      <c r="DX89" s="7" t="e">
        <f t="shared" si="289"/>
        <v>#N/A</v>
      </c>
      <c r="DY89" s="7" t="e">
        <f t="shared" si="290"/>
        <v>#N/A</v>
      </c>
      <c r="DZ89" s="7" t="e">
        <f t="shared" si="291"/>
        <v>#N/A</v>
      </c>
      <c r="EA89" s="7" t="e">
        <f t="shared" si="292"/>
        <v>#N/A</v>
      </c>
      <c r="EB89" s="7" t="e">
        <f t="shared" si="293"/>
        <v>#N/A</v>
      </c>
      <c r="EC89" s="7" t="e">
        <f t="shared" si="294"/>
        <v>#N/A</v>
      </c>
      <c r="ED89" s="7" t="e">
        <f t="shared" si="295"/>
        <v>#N/A</v>
      </c>
      <c r="EE89" s="7" t="e">
        <f t="shared" si="296"/>
        <v>#N/A</v>
      </c>
      <c r="EF89" s="7" t="e">
        <f t="shared" si="297"/>
        <v>#N/A</v>
      </c>
      <c r="EG89" s="7" t="e">
        <f t="shared" si="298"/>
        <v>#N/A</v>
      </c>
      <c r="EH89" s="7" t="e">
        <f t="shared" si="299"/>
        <v>#N/A</v>
      </c>
      <c r="EI89" s="7" t="e">
        <f t="shared" si="300"/>
        <v>#N/A</v>
      </c>
      <c r="EJ89" s="7" t="e">
        <f t="shared" si="301"/>
        <v>#N/A</v>
      </c>
      <c r="EK89" s="7" t="e">
        <f t="shared" si="302"/>
        <v>#N/A</v>
      </c>
      <c r="EL89" s="7" t="e">
        <f t="shared" si="303"/>
        <v>#N/A</v>
      </c>
      <c r="EM89" s="7" t="e">
        <f t="shared" si="304"/>
        <v>#N/A</v>
      </c>
      <c r="EN89" s="7" t="e">
        <f t="shared" si="305"/>
        <v>#N/A</v>
      </c>
      <c r="EO89" s="7" t="e">
        <f t="shared" si="306"/>
        <v>#N/A</v>
      </c>
      <c r="EP89" s="7" t="e">
        <f t="shared" si="307"/>
        <v>#N/A</v>
      </c>
      <c r="EQ89" s="7" t="e">
        <f t="shared" si="308"/>
        <v>#N/A</v>
      </c>
      <c r="ER89" s="7" t="e">
        <f t="shared" si="309"/>
        <v>#N/A</v>
      </c>
      <c r="ES89" s="7" t="e">
        <f t="shared" si="310"/>
        <v>#N/A</v>
      </c>
      <c r="ET89" s="7" t="e">
        <f t="shared" si="311"/>
        <v>#N/A</v>
      </c>
      <c r="EU89" s="7" t="e">
        <f t="shared" si="312"/>
        <v>#N/A</v>
      </c>
      <c r="EV89" s="7" t="e">
        <f t="shared" si="313"/>
        <v>#N/A</v>
      </c>
      <c r="EW89" s="7" t="e">
        <f t="shared" si="314"/>
        <v>#N/A</v>
      </c>
      <c r="EX89" s="7" t="e">
        <f t="shared" si="315"/>
        <v>#N/A</v>
      </c>
      <c r="EY89" s="7" t="e">
        <f t="shared" si="316"/>
        <v>#N/A</v>
      </c>
      <c r="EZ89" s="7" t="e">
        <f t="shared" si="317"/>
        <v>#N/A</v>
      </c>
      <c r="FA89" s="7" t="e">
        <f t="shared" si="318"/>
        <v>#N/A</v>
      </c>
      <c r="FB89" s="7" t="e">
        <f t="shared" si="319"/>
        <v>#N/A</v>
      </c>
      <c r="FC89" s="7" t="e">
        <f t="shared" si="320"/>
        <v>#N/A</v>
      </c>
      <c r="FD89" s="7" t="e">
        <f t="shared" si="321"/>
        <v>#N/A</v>
      </c>
      <c r="FE89" s="7" t="e">
        <f t="shared" si="322"/>
        <v>#N/A</v>
      </c>
      <c r="FF89" s="7" t="e">
        <f t="shared" si="323"/>
        <v>#N/A</v>
      </c>
      <c r="FG89" s="7" t="e">
        <f t="shared" si="324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5"/>
        <v>0</v>
      </c>
      <c r="E90" s="7">
        <f t="shared" si="166"/>
        <v>0</v>
      </c>
      <c r="F90" s="7">
        <f t="shared" si="167"/>
        <v>0</v>
      </c>
      <c r="G90" s="7">
        <f t="shared" si="168"/>
        <v>2</v>
      </c>
      <c r="H90" s="7">
        <f t="shared" si="169"/>
        <v>2</v>
      </c>
      <c r="I90" s="7">
        <f t="shared" si="170"/>
        <v>5</v>
      </c>
      <c r="J90" s="7">
        <f t="shared" si="171"/>
        <v>5</v>
      </c>
      <c r="K90" s="7">
        <f t="shared" si="172"/>
        <v>9</v>
      </c>
      <c r="L90" s="7">
        <f t="shared" si="173"/>
        <v>13</v>
      </c>
      <c r="M90" s="7">
        <f t="shared" si="174"/>
        <v>18</v>
      </c>
      <c r="N90" s="7">
        <f t="shared" si="175"/>
        <v>18</v>
      </c>
      <c r="O90" s="7">
        <f t="shared" si="176"/>
        <v>18</v>
      </c>
      <c r="P90" s="7">
        <f t="shared" si="177"/>
        <v>20</v>
      </c>
      <c r="Q90" s="7">
        <f t="shared" si="178"/>
        <v>20</v>
      </c>
      <c r="R90" s="7">
        <f t="shared" si="179"/>
        <v>20</v>
      </c>
      <c r="S90" s="7">
        <f t="shared" si="180"/>
        <v>23</v>
      </c>
      <c r="T90" s="7">
        <f t="shared" si="181"/>
        <v>23</v>
      </c>
      <c r="U90" s="7">
        <f t="shared" si="182"/>
        <v>24</v>
      </c>
      <c r="V90" s="7">
        <f t="shared" si="183"/>
        <v>24</v>
      </c>
      <c r="W90" s="7">
        <f t="shared" si="184"/>
        <v>24</v>
      </c>
      <c r="X90" s="7">
        <f t="shared" si="185"/>
        <v>24</v>
      </c>
      <c r="Y90" s="7">
        <f t="shared" si="186"/>
        <v>24</v>
      </c>
      <c r="Z90" s="7">
        <f t="shared" si="187"/>
        <v>22</v>
      </c>
      <c r="AA90" s="7">
        <f t="shared" si="188"/>
        <v>36</v>
      </c>
      <c r="AB90" s="7">
        <f t="shared" si="189"/>
        <v>48</v>
      </c>
      <c r="AC90" s="7">
        <f t="shared" si="190"/>
        <v>51</v>
      </c>
      <c r="AD90" s="7">
        <f t="shared" si="191"/>
        <v>54</v>
      </c>
      <c r="AE90" s="7">
        <f t="shared" si="192"/>
        <v>64</v>
      </c>
      <c r="AF90" s="7">
        <f t="shared" si="193"/>
        <v>74</v>
      </c>
      <c r="AG90" s="7">
        <f t="shared" si="194"/>
        <v>83</v>
      </c>
      <c r="AH90" s="7">
        <f t="shared" si="195"/>
        <v>100</v>
      </c>
      <c r="AI90" s="7">
        <f t="shared" si="196"/>
        <v>125</v>
      </c>
      <c r="AJ90" s="7">
        <f t="shared" si="197"/>
        <v>134</v>
      </c>
      <c r="AK90" s="7">
        <f t="shared" si="198"/>
        <v>145</v>
      </c>
      <c r="AL90" s="7">
        <f t="shared" si="199"/>
        <v>163</v>
      </c>
      <c r="AM90" s="7">
        <f t="shared" si="200"/>
        <v>188</v>
      </c>
      <c r="AN90" s="7">
        <f t="shared" si="201"/>
        <v>202</v>
      </c>
      <c r="AO90" s="7">
        <f t="shared" si="202"/>
        <v>213</v>
      </c>
      <c r="AP90" s="7">
        <f t="shared" si="203"/>
        <v>228</v>
      </c>
      <c r="AQ90" s="7">
        <f t="shared" si="204"/>
        <v>245</v>
      </c>
      <c r="AR90" s="7">
        <f t="shared" si="205"/>
        <v>250</v>
      </c>
      <c r="AS90" s="7">
        <f t="shared" si="206"/>
        <v>272</v>
      </c>
      <c r="AT90" s="7">
        <f t="shared" si="207"/>
        <v>294</v>
      </c>
      <c r="AU90" s="7">
        <f t="shared" si="208"/>
        <v>346</v>
      </c>
      <c r="AV90" s="7">
        <f t="shared" si="209"/>
        <v>377</v>
      </c>
      <c r="AW90" s="7">
        <f t="shared" si="210"/>
        <v>408</v>
      </c>
      <c r="AX90" s="7">
        <f t="shared" si="211"/>
        <v>406</v>
      </c>
      <c r="AY90" s="7">
        <f t="shared" si="212"/>
        <v>459</v>
      </c>
      <c r="AZ90" s="7">
        <f t="shared" si="213"/>
        <v>492</v>
      </c>
      <c r="BA90" s="7">
        <f t="shared" si="214"/>
        <v>480</v>
      </c>
      <c r="BB90" s="7">
        <f t="shared" si="215"/>
        <v>531</v>
      </c>
      <c r="BC90" s="7">
        <f t="shared" si="216"/>
        <v>584</v>
      </c>
      <c r="BD90" s="7">
        <f t="shared" si="217"/>
        <v>625</v>
      </c>
      <c r="BE90" s="7">
        <f t="shared" si="218"/>
        <v>611</v>
      </c>
      <c r="BF90" s="7">
        <f t="shared" si="219"/>
        <v>637</v>
      </c>
      <c r="BG90" s="7">
        <f t="shared" si="220"/>
        <v>633</v>
      </c>
      <c r="BH90" s="7">
        <f t="shared" si="221"/>
        <v>650</v>
      </c>
      <c r="BI90" s="7">
        <f t="shared" si="222"/>
        <v>670</v>
      </c>
      <c r="BJ90" s="7">
        <f t="shared" si="223"/>
        <v>676</v>
      </c>
      <c r="BK90" s="7">
        <f t="shared" si="224"/>
        <v>741</v>
      </c>
      <c r="BL90" s="7">
        <f t="shared" si="225"/>
        <v>708</v>
      </c>
      <c r="BM90" s="7">
        <f t="shared" si="226"/>
        <v>732</v>
      </c>
      <c r="BN90" s="7">
        <f t="shared" si="227"/>
        <v>805</v>
      </c>
      <c r="BO90" s="7">
        <f t="shared" si="228"/>
        <v>876</v>
      </c>
      <c r="BP90" s="7">
        <f t="shared" si="229"/>
        <v>887</v>
      </c>
      <c r="BQ90" s="7">
        <f t="shared" si="230"/>
        <v>1054</v>
      </c>
      <c r="BR90" s="7">
        <f t="shared" si="231"/>
        <v>1227</v>
      </c>
      <c r="BS90" s="7">
        <f t="shared" si="232"/>
        <v>1165</v>
      </c>
      <c r="BT90" s="7">
        <f t="shared" si="233"/>
        <v>1180</v>
      </c>
      <c r="BU90" s="7">
        <f t="shared" si="234"/>
        <v>1339</v>
      </c>
      <c r="BV90" s="7">
        <f t="shared" si="235"/>
        <v>1656</v>
      </c>
      <c r="BW90" s="7">
        <f t="shared" si="236"/>
        <v>1739</v>
      </c>
      <c r="BX90" s="7">
        <f t="shared" si="237"/>
        <v>2250</v>
      </c>
      <c r="BY90" s="7">
        <f t="shared" si="238"/>
        <v>2215</v>
      </c>
      <c r="BZ90" s="7">
        <f t="shared" si="239"/>
        <v>2691</v>
      </c>
      <c r="CA90" s="7">
        <f t="shared" si="240"/>
        <v>2899</v>
      </c>
      <c r="CB90" s="7">
        <f t="shared" si="241"/>
        <v>3156</v>
      </c>
      <c r="CC90" s="7">
        <f t="shared" si="242"/>
        <v>3539</v>
      </c>
      <c r="CD90" s="7">
        <f t="shared" si="243"/>
        <v>4337</v>
      </c>
      <c r="CE90" s="7">
        <f t="shared" si="244"/>
        <v>4698</v>
      </c>
      <c r="CF90" s="7">
        <f t="shared" si="245"/>
        <v>5361</v>
      </c>
      <c r="CG90" s="7">
        <f t="shared" si="246"/>
        <v>5902</v>
      </c>
      <c r="CH90" s="7">
        <f t="shared" si="247"/>
        <v>5952</v>
      </c>
      <c r="CI90" s="7">
        <f t="shared" si="248"/>
        <v>6234</v>
      </c>
      <c r="CJ90" s="7">
        <f t="shared" si="249"/>
        <v>6760</v>
      </c>
      <c r="CK90" s="7">
        <f t="shared" si="250"/>
        <v>7834</v>
      </c>
      <c r="CL90" s="7">
        <f t="shared" si="251"/>
        <v>8118</v>
      </c>
      <c r="CM90" s="7">
        <f t="shared" si="252"/>
        <v>8302</v>
      </c>
      <c r="CN90" s="7">
        <f t="shared" si="253"/>
        <v>8180</v>
      </c>
      <c r="CO90" s="7">
        <f t="shared" si="254"/>
        <v>7996</v>
      </c>
      <c r="CP90" s="7">
        <f t="shared" si="255"/>
        <v>8373</v>
      </c>
      <c r="CQ90" s="7">
        <f t="shared" si="256"/>
        <v>8714</v>
      </c>
      <c r="CR90" s="7">
        <f t="shared" si="257"/>
        <v>8923</v>
      </c>
      <c r="CS90" s="7">
        <f t="shared" si="258"/>
        <v>8974</v>
      </c>
      <c r="CT90" s="7">
        <f t="shared" si="259"/>
        <v>8774</v>
      </c>
      <c r="CU90" s="7">
        <f t="shared" si="260"/>
        <v>8623</v>
      </c>
      <c r="CV90" s="7">
        <f t="shared" si="261"/>
        <v>7731</v>
      </c>
      <c r="CW90" s="7">
        <f t="shared" si="262"/>
        <v>7147</v>
      </c>
      <c r="CX90" s="7">
        <f t="shared" si="263"/>
        <v>6718</v>
      </c>
      <c r="CY90" s="7">
        <f t="shared" si="264"/>
        <v>6660</v>
      </c>
      <c r="CZ90" s="7">
        <f t="shared" si="265"/>
        <v>6471</v>
      </c>
      <c r="DA90" s="7">
        <f t="shared" si="266"/>
        <v>6251</v>
      </c>
      <c r="DB90" s="7">
        <f t="shared" si="267"/>
        <v>5291</v>
      </c>
      <c r="DC90" s="7">
        <f t="shared" si="268"/>
        <v>4957</v>
      </c>
      <c r="DD90" s="7">
        <f t="shared" si="269"/>
        <v>4456</v>
      </c>
      <c r="DE90" s="7">
        <f t="shared" si="270"/>
        <v>4680</v>
      </c>
      <c r="DF90" s="7">
        <f t="shared" si="271"/>
        <v>4440</v>
      </c>
      <c r="DG90" s="7">
        <f t="shared" si="272"/>
        <v>4151</v>
      </c>
      <c r="DH90" s="7">
        <f t="shared" si="273"/>
        <v>3409</v>
      </c>
      <c r="DI90" s="7">
        <f t="shared" si="274"/>
        <v>3018</v>
      </c>
      <c r="DJ90" s="7">
        <f t="shared" si="275"/>
        <v>2737</v>
      </c>
      <c r="DK90" s="7">
        <f t="shared" si="276"/>
        <v>2608</v>
      </c>
      <c r="DL90" s="7" t="e">
        <f t="shared" si="277"/>
        <v>#N/A</v>
      </c>
      <c r="DM90" s="7" t="e">
        <f t="shared" si="278"/>
        <v>#N/A</v>
      </c>
      <c r="DN90" s="7" t="e">
        <f t="shared" si="279"/>
        <v>#N/A</v>
      </c>
      <c r="DO90" s="7" t="e">
        <f t="shared" si="280"/>
        <v>#N/A</v>
      </c>
      <c r="DP90" s="7" t="e">
        <f t="shared" si="281"/>
        <v>#N/A</v>
      </c>
      <c r="DQ90" s="7" t="e">
        <f t="shared" si="282"/>
        <v>#N/A</v>
      </c>
      <c r="DR90" s="7" t="e">
        <f t="shared" si="283"/>
        <v>#N/A</v>
      </c>
      <c r="DS90" s="7" t="e">
        <f t="shared" si="284"/>
        <v>#N/A</v>
      </c>
      <c r="DT90" s="7" t="e">
        <f t="shared" si="285"/>
        <v>#N/A</v>
      </c>
      <c r="DU90" s="7" t="e">
        <f t="shared" si="286"/>
        <v>#N/A</v>
      </c>
      <c r="DV90" s="7" t="e">
        <f t="shared" si="287"/>
        <v>#N/A</v>
      </c>
      <c r="DW90" s="7" t="e">
        <f t="shared" si="288"/>
        <v>#N/A</v>
      </c>
      <c r="DX90" s="7" t="e">
        <f t="shared" si="289"/>
        <v>#N/A</v>
      </c>
      <c r="DY90" s="7" t="e">
        <f t="shared" si="290"/>
        <v>#N/A</v>
      </c>
      <c r="DZ90" s="7" t="e">
        <f t="shared" si="291"/>
        <v>#N/A</v>
      </c>
      <c r="EA90" s="7" t="e">
        <f t="shared" si="292"/>
        <v>#N/A</v>
      </c>
      <c r="EB90" s="7" t="e">
        <f t="shared" si="293"/>
        <v>#N/A</v>
      </c>
      <c r="EC90" s="7" t="e">
        <f t="shared" si="294"/>
        <v>#N/A</v>
      </c>
      <c r="ED90" s="7" t="e">
        <f t="shared" si="295"/>
        <v>#N/A</v>
      </c>
      <c r="EE90" s="7" t="e">
        <f t="shared" si="296"/>
        <v>#N/A</v>
      </c>
      <c r="EF90" s="7" t="e">
        <f t="shared" si="297"/>
        <v>#N/A</v>
      </c>
      <c r="EG90" s="7" t="e">
        <f t="shared" si="298"/>
        <v>#N/A</v>
      </c>
      <c r="EH90" s="7" t="e">
        <f t="shared" si="299"/>
        <v>#N/A</v>
      </c>
      <c r="EI90" s="7" t="e">
        <f t="shared" si="300"/>
        <v>#N/A</v>
      </c>
      <c r="EJ90" s="7" t="e">
        <f t="shared" si="301"/>
        <v>#N/A</v>
      </c>
      <c r="EK90" s="7" t="e">
        <f t="shared" si="302"/>
        <v>#N/A</v>
      </c>
      <c r="EL90" s="7" t="e">
        <f t="shared" si="303"/>
        <v>#N/A</v>
      </c>
      <c r="EM90" s="7" t="e">
        <f t="shared" si="304"/>
        <v>#N/A</v>
      </c>
      <c r="EN90" s="7" t="e">
        <f t="shared" si="305"/>
        <v>#N/A</v>
      </c>
      <c r="EO90" s="7" t="e">
        <f t="shared" si="306"/>
        <v>#N/A</v>
      </c>
      <c r="EP90" s="7" t="e">
        <f t="shared" si="307"/>
        <v>#N/A</v>
      </c>
      <c r="EQ90" s="7" t="e">
        <f t="shared" si="308"/>
        <v>#N/A</v>
      </c>
      <c r="ER90" s="7" t="e">
        <f t="shared" si="309"/>
        <v>#N/A</v>
      </c>
      <c r="ES90" s="7" t="e">
        <f t="shared" si="310"/>
        <v>#N/A</v>
      </c>
      <c r="ET90" s="7" t="e">
        <f t="shared" si="311"/>
        <v>#N/A</v>
      </c>
      <c r="EU90" s="7" t="e">
        <f t="shared" si="312"/>
        <v>#N/A</v>
      </c>
      <c r="EV90" s="7" t="e">
        <f t="shared" si="313"/>
        <v>#N/A</v>
      </c>
      <c r="EW90" s="7" t="e">
        <f t="shared" si="314"/>
        <v>#N/A</v>
      </c>
      <c r="EX90" s="7" t="e">
        <f t="shared" si="315"/>
        <v>#N/A</v>
      </c>
      <c r="EY90" s="7" t="e">
        <f t="shared" si="316"/>
        <v>#N/A</v>
      </c>
      <c r="EZ90" s="7" t="e">
        <f t="shared" si="317"/>
        <v>#N/A</v>
      </c>
      <c r="FA90" s="7" t="e">
        <f t="shared" si="318"/>
        <v>#N/A</v>
      </c>
      <c r="FB90" s="7" t="e">
        <f t="shared" si="319"/>
        <v>#N/A</v>
      </c>
      <c r="FC90" s="7" t="e">
        <f t="shared" si="320"/>
        <v>#N/A</v>
      </c>
      <c r="FD90" s="7" t="e">
        <f t="shared" si="321"/>
        <v>#N/A</v>
      </c>
      <c r="FE90" s="7" t="e">
        <f t="shared" si="322"/>
        <v>#N/A</v>
      </c>
      <c r="FF90" s="7" t="e">
        <f t="shared" si="323"/>
        <v>#N/A</v>
      </c>
      <c r="FG90" s="7" t="e">
        <f t="shared" si="324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5"/>
        <v>0</v>
      </c>
      <c r="E91" s="7">
        <f t="shared" si="166"/>
        <v>0</v>
      </c>
      <c r="F91" s="7">
        <f t="shared" si="167"/>
        <v>0</v>
      </c>
      <c r="G91" s="7">
        <f t="shared" si="168"/>
        <v>0</v>
      </c>
      <c r="H91" s="7">
        <f t="shared" si="169"/>
        <v>0</v>
      </c>
      <c r="I91" s="7">
        <f t="shared" si="170"/>
        <v>0</v>
      </c>
      <c r="J91" s="7">
        <f t="shared" si="171"/>
        <v>0</v>
      </c>
      <c r="K91" s="7">
        <f t="shared" si="172"/>
        <v>0</v>
      </c>
      <c r="L91" s="7">
        <f t="shared" si="173"/>
        <v>0</v>
      </c>
      <c r="M91" s="7">
        <f t="shared" si="174"/>
        <v>0</v>
      </c>
      <c r="N91" s="7">
        <f t="shared" si="175"/>
        <v>0</v>
      </c>
      <c r="O91" s="7">
        <f t="shared" si="176"/>
        <v>0</v>
      </c>
      <c r="P91" s="7">
        <f t="shared" si="177"/>
        <v>0</v>
      </c>
      <c r="Q91" s="7">
        <f t="shared" si="178"/>
        <v>0</v>
      </c>
      <c r="R91" s="7">
        <f t="shared" si="179"/>
        <v>0</v>
      </c>
      <c r="S91" s="7">
        <f t="shared" si="180"/>
        <v>0</v>
      </c>
      <c r="T91" s="7">
        <f t="shared" si="181"/>
        <v>0</v>
      </c>
      <c r="U91" s="7">
        <f t="shared" si="182"/>
        <v>0</v>
      </c>
      <c r="V91" s="7">
        <f t="shared" si="183"/>
        <v>0</v>
      </c>
      <c r="W91" s="7">
        <f t="shared" si="184"/>
        <v>0</v>
      </c>
      <c r="X91" s="7">
        <f t="shared" si="185"/>
        <v>0</v>
      </c>
      <c r="Y91" s="7">
        <f t="shared" si="186"/>
        <v>0</v>
      </c>
      <c r="Z91" s="7">
        <f t="shared" si="187"/>
        <v>0</v>
      </c>
      <c r="AA91" s="7">
        <f t="shared" si="188"/>
        <v>0</v>
      </c>
      <c r="AB91" s="7">
        <f t="shared" si="189"/>
        <v>0</v>
      </c>
      <c r="AC91" s="7">
        <f t="shared" si="190"/>
        <v>0</v>
      </c>
      <c r="AD91" s="7">
        <f t="shared" si="191"/>
        <v>0</v>
      </c>
      <c r="AE91" s="7">
        <f t="shared" si="192"/>
        <v>0</v>
      </c>
      <c r="AF91" s="7">
        <f t="shared" si="193"/>
        <v>0</v>
      </c>
      <c r="AG91" s="7">
        <f t="shared" si="194"/>
        <v>0</v>
      </c>
      <c r="AH91" s="7">
        <f t="shared" si="195"/>
        <v>0</v>
      </c>
      <c r="AI91" s="7">
        <f t="shared" si="196"/>
        <v>0</v>
      </c>
      <c r="AJ91" s="7">
        <f t="shared" si="197"/>
        <v>0</v>
      </c>
      <c r="AK91" s="7">
        <f t="shared" si="198"/>
        <v>0</v>
      </c>
      <c r="AL91" s="7">
        <f t="shared" si="199"/>
        <v>0</v>
      </c>
      <c r="AM91" s="7">
        <f t="shared" si="200"/>
        <v>0</v>
      </c>
      <c r="AN91" s="7">
        <f t="shared" si="201"/>
        <v>0</v>
      </c>
      <c r="AO91" s="7">
        <f t="shared" si="202"/>
        <v>0</v>
      </c>
      <c r="AP91" s="7">
        <f t="shared" si="203"/>
        <v>0</v>
      </c>
      <c r="AQ91" s="7">
        <f t="shared" si="204"/>
        <v>0</v>
      </c>
      <c r="AR91" s="7">
        <f t="shared" si="205"/>
        <v>1</v>
      </c>
      <c r="AS91" s="7">
        <f t="shared" si="206"/>
        <v>1</v>
      </c>
      <c r="AT91" s="7">
        <f t="shared" si="207"/>
        <v>1</v>
      </c>
      <c r="AU91" s="7">
        <f t="shared" si="208"/>
        <v>1</v>
      </c>
      <c r="AV91" s="7">
        <f t="shared" si="209"/>
        <v>1</v>
      </c>
      <c r="AW91" s="7">
        <f t="shared" si="210"/>
        <v>1</v>
      </c>
      <c r="AX91" s="7">
        <f t="shared" si="211"/>
        <v>1</v>
      </c>
      <c r="AY91" s="7">
        <f t="shared" si="212"/>
        <v>1</v>
      </c>
      <c r="AZ91" s="7">
        <f t="shared" si="213"/>
        <v>1</v>
      </c>
      <c r="BA91" s="7">
        <f t="shared" si="214"/>
        <v>1</v>
      </c>
      <c r="BB91" s="7">
        <f t="shared" si="215"/>
        <v>1</v>
      </c>
      <c r="BC91" s="7">
        <f t="shared" si="216"/>
        <v>1</v>
      </c>
      <c r="BD91" s="7">
        <f t="shared" si="217"/>
        <v>8</v>
      </c>
      <c r="BE91" s="7">
        <f t="shared" si="218"/>
        <v>17</v>
      </c>
      <c r="BF91" s="7">
        <f t="shared" si="219"/>
        <v>34</v>
      </c>
      <c r="BG91" s="7">
        <f t="shared" si="220"/>
        <v>52</v>
      </c>
      <c r="BH91" s="7">
        <f t="shared" si="221"/>
        <v>69</v>
      </c>
      <c r="BI91" s="7">
        <f t="shared" si="222"/>
        <v>84</v>
      </c>
      <c r="BJ91" s="7">
        <f t="shared" si="223"/>
        <v>84</v>
      </c>
      <c r="BK91" s="7">
        <f t="shared" si="224"/>
        <v>111</v>
      </c>
      <c r="BL91" s="7">
        <f t="shared" si="225"/>
        <v>126</v>
      </c>
      <c r="BM91" s="7">
        <f t="shared" si="226"/>
        <v>153</v>
      </c>
      <c r="BN91" s="7">
        <f t="shared" si="227"/>
        <v>171</v>
      </c>
      <c r="BO91" s="7">
        <f t="shared" si="228"/>
        <v>211</v>
      </c>
      <c r="BP91" s="7">
        <f t="shared" si="229"/>
        <v>234</v>
      </c>
      <c r="BQ91" s="7">
        <f t="shared" si="230"/>
        <v>245</v>
      </c>
      <c r="BR91" s="7">
        <f t="shared" si="231"/>
        <v>258</v>
      </c>
      <c r="BS91" s="7">
        <f t="shared" si="232"/>
        <v>267</v>
      </c>
      <c r="BT91" s="7">
        <f t="shared" si="233"/>
        <v>273</v>
      </c>
      <c r="BU91" s="7">
        <f t="shared" si="234"/>
        <v>270</v>
      </c>
      <c r="BV91" s="7">
        <f t="shared" si="235"/>
        <v>282</v>
      </c>
      <c r="BW91" s="7">
        <f t="shared" si="236"/>
        <v>276</v>
      </c>
      <c r="BX91" s="7">
        <f t="shared" si="237"/>
        <v>271</v>
      </c>
      <c r="BY91" s="7">
        <f t="shared" si="238"/>
        <v>276</v>
      </c>
      <c r="BZ91" s="7">
        <f t="shared" si="239"/>
        <v>264</v>
      </c>
      <c r="CA91" s="7">
        <f t="shared" si="240"/>
        <v>268</v>
      </c>
      <c r="CB91" s="7">
        <f t="shared" si="241"/>
        <v>246</v>
      </c>
      <c r="CC91" s="7">
        <f t="shared" si="242"/>
        <v>245</v>
      </c>
      <c r="CD91" s="7">
        <f t="shared" si="243"/>
        <v>218</v>
      </c>
      <c r="CE91" s="7">
        <f t="shared" si="244"/>
        <v>209</v>
      </c>
      <c r="CF91" s="7">
        <f t="shared" si="245"/>
        <v>177</v>
      </c>
      <c r="CG91" s="7">
        <f t="shared" si="246"/>
        <v>156</v>
      </c>
      <c r="CH91" s="7">
        <f t="shared" si="247"/>
        <v>151</v>
      </c>
      <c r="CI91" s="7">
        <f t="shared" si="248"/>
        <v>142</v>
      </c>
      <c r="CJ91" s="7">
        <f t="shared" si="249"/>
        <v>134</v>
      </c>
      <c r="CK91" s="7">
        <f t="shared" si="250"/>
        <v>133</v>
      </c>
      <c r="CL91" s="7">
        <f t="shared" si="251"/>
        <v>135</v>
      </c>
      <c r="CM91" s="7">
        <f t="shared" si="252"/>
        <v>118</v>
      </c>
      <c r="CN91" s="7">
        <f t="shared" si="253"/>
        <v>115</v>
      </c>
      <c r="CO91" s="7">
        <f t="shared" si="254"/>
        <v>105</v>
      </c>
      <c r="CP91" s="7">
        <f t="shared" si="255"/>
        <v>90</v>
      </c>
      <c r="CQ91" s="7">
        <f t="shared" si="256"/>
        <v>88</v>
      </c>
      <c r="CR91" s="7">
        <f t="shared" si="257"/>
        <v>88</v>
      </c>
      <c r="CS91" s="7">
        <f t="shared" si="258"/>
        <v>86</v>
      </c>
      <c r="CT91" s="7">
        <f t="shared" si="259"/>
        <v>75</v>
      </c>
      <c r="CU91" s="7">
        <f t="shared" si="260"/>
        <v>77</v>
      </c>
      <c r="CV91" s="7">
        <f t="shared" si="261"/>
        <v>68</v>
      </c>
      <c r="CW91" s="7">
        <f t="shared" si="262"/>
        <v>62</v>
      </c>
      <c r="CX91" s="7">
        <f t="shared" si="263"/>
        <v>62</v>
      </c>
      <c r="CY91" s="7">
        <f t="shared" si="264"/>
        <v>62</v>
      </c>
      <c r="CZ91" s="7">
        <f t="shared" si="265"/>
        <v>59</v>
      </c>
      <c r="DA91" s="7">
        <f t="shared" si="266"/>
        <v>59</v>
      </c>
      <c r="DB91" s="7">
        <f t="shared" si="267"/>
        <v>58</v>
      </c>
      <c r="DC91" s="7">
        <f t="shared" si="268"/>
        <v>58</v>
      </c>
      <c r="DD91" s="7">
        <f t="shared" si="269"/>
        <v>56</v>
      </c>
      <c r="DE91" s="7">
        <f t="shared" si="270"/>
        <v>69</v>
      </c>
      <c r="DF91" s="7">
        <f t="shared" si="271"/>
        <v>80</v>
      </c>
      <c r="DG91" s="7">
        <f t="shared" si="272"/>
        <v>87</v>
      </c>
      <c r="DH91" s="7">
        <f t="shared" si="273"/>
        <v>103</v>
      </c>
      <c r="DI91" s="7">
        <f t="shared" si="274"/>
        <v>121</v>
      </c>
      <c r="DJ91" s="7">
        <f t="shared" si="275"/>
        <v>132</v>
      </c>
      <c r="DK91" s="7">
        <f t="shared" si="276"/>
        <v>135</v>
      </c>
      <c r="DL91" s="7" t="e">
        <f t="shared" si="277"/>
        <v>#N/A</v>
      </c>
      <c r="DM91" s="7" t="e">
        <f t="shared" si="278"/>
        <v>#N/A</v>
      </c>
      <c r="DN91" s="7" t="e">
        <f t="shared" si="279"/>
        <v>#N/A</v>
      </c>
      <c r="DO91" s="7" t="e">
        <f t="shared" si="280"/>
        <v>#N/A</v>
      </c>
      <c r="DP91" s="7" t="e">
        <f t="shared" si="281"/>
        <v>#N/A</v>
      </c>
      <c r="DQ91" s="7" t="e">
        <f t="shared" si="282"/>
        <v>#N/A</v>
      </c>
      <c r="DR91" s="7" t="e">
        <f t="shared" si="283"/>
        <v>#N/A</v>
      </c>
      <c r="DS91" s="7" t="e">
        <f t="shared" si="284"/>
        <v>#N/A</v>
      </c>
      <c r="DT91" s="7" t="e">
        <f t="shared" si="285"/>
        <v>#N/A</v>
      </c>
      <c r="DU91" s="7" t="e">
        <f t="shared" si="286"/>
        <v>#N/A</v>
      </c>
      <c r="DV91" s="7" t="e">
        <f t="shared" si="287"/>
        <v>#N/A</v>
      </c>
      <c r="DW91" s="7" t="e">
        <f t="shared" si="288"/>
        <v>#N/A</v>
      </c>
      <c r="DX91" s="7" t="e">
        <f t="shared" si="289"/>
        <v>#N/A</v>
      </c>
      <c r="DY91" s="7" t="e">
        <f t="shared" si="290"/>
        <v>#N/A</v>
      </c>
      <c r="DZ91" s="7" t="e">
        <f t="shared" si="291"/>
        <v>#N/A</v>
      </c>
      <c r="EA91" s="7" t="e">
        <f t="shared" si="292"/>
        <v>#N/A</v>
      </c>
      <c r="EB91" s="7" t="e">
        <f t="shared" si="293"/>
        <v>#N/A</v>
      </c>
      <c r="EC91" s="7" t="e">
        <f t="shared" si="294"/>
        <v>#N/A</v>
      </c>
      <c r="ED91" s="7" t="e">
        <f t="shared" si="295"/>
        <v>#N/A</v>
      </c>
      <c r="EE91" s="7" t="e">
        <f t="shared" si="296"/>
        <v>#N/A</v>
      </c>
      <c r="EF91" s="7" t="e">
        <f t="shared" si="297"/>
        <v>#N/A</v>
      </c>
      <c r="EG91" s="7" t="e">
        <f t="shared" si="298"/>
        <v>#N/A</v>
      </c>
      <c r="EH91" s="7" t="e">
        <f t="shared" si="299"/>
        <v>#N/A</v>
      </c>
      <c r="EI91" s="7" t="e">
        <f t="shared" si="300"/>
        <v>#N/A</v>
      </c>
      <c r="EJ91" s="7" t="e">
        <f t="shared" si="301"/>
        <v>#N/A</v>
      </c>
      <c r="EK91" s="7" t="e">
        <f t="shared" si="302"/>
        <v>#N/A</v>
      </c>
      <c r="EL91" s="7" t="e">
        <f t="shared" si="303"/>
        <v>#N/A</v>
      </c>
      <c r="EM91" s="7" t="e">
        <f t="shared" si="304"/>
        <v>#N/A</v>
      </c>
      <c r="EN91" s="7" t="e">
        <f t="shared" si="305"/>
        <v>#N/A</v>
      </c>
      <c r="EO91" s="7" t="e">
        <f t="shared" si="306"/>
        <v>#N/A</v>
      </c>
      <c r="EP91" s="7" t="e">
        <f t="shared" si="307"/>
        <v>#N/A</v>
      </c>
      <c r="EQ91" s="7" t="e">
        <f t="shared" si="308"/>
        <v>#N/A</v>
      </c>
      <c r="ER91" s="7" t="e">
        <f t="shared" si="309"/>
        <v>#N/A</v>
      </c>
      <c r="ES91" s="7" t="e">
        <f t="shared" si="310"/>
        <v>#N/A</v>
      </c>
      <c r="ET91" s="7" t="e">
        <f t="shared" si="311"/>
        <v>#N/A</v>
      </c>
      <c r="EU91" s="7" t="e">
        <f t="shared" si="312"/>
        <v>#N/A</v>
      </c>
      <c r="EV91" s="7" t="e">
        <f t="shared" si="313"/>
        <v>#N/A</v>
      </c>
      <c r="EW91" s="7" t="e">
        <f t="shared" si="314"/>
        <v>#N/A</v>
      </c>
      <c r="EX91" s="7" t="e">
        <f t="shared" si="315"/>
        <v>#N/A</v>
      </c>
      <c r="EY91" s="7" t="e">
        <f t="shared" si="316"/>
        <v>#N/A</v>
      </c>
      <c r="EZ91" s="7" t="e">
        <f t="shared" si="317"/>
        <v>#N/A</v>
      </c>
      <c r="FA91" s="7" t="e">
        <f t="shared" si="318"/>
        <v>#N/A</v>
      </c>
      <c r="FB91" s="7" t="e">
        <f t="shared" si="319"/>
        <v>#N/A</v>
      </c>
      <c r="FC91" s="7" t="e">
        <f t="shared" si="320"/>
        <v>#N/A</v>
      </c>
      <c r="FD91" s="7" t="e">
        <f t="shared" si="321"/>
        <v>#N/A</v>
      </c>
      <c r="FE91" s="7" t="e">
        <f t="shared" si="322"/>
        <v>#N/A</v>
      </c>
      <c r="FF91" s="7" t="e">
        <f t="shared" si="323"/>
        <v>#N/A</v>
      </c>
      <c r="FG91" s="7" t="e">
        <f t="shared" si="324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5"/>
        <v>0</v>
      </c>
      <c r="E92" s="7">
        <f t="shared" si="166"/>
        <v>0</v>
      </c>
      <c r="F92" s="7">
        <f t="shared" si="167"/>
        <v>0</v>
      </c>
      <c r="G92" s="7">
        <f t="shared" si="168"/>
        <v>0</v>
      </c>
      <c r="H92" s="7">
        <f t="shared" si="169"/>
        <v>0</v>
      </c>
      <c r="I92" s="7">
        <f t="shared" si="170"/>
        <v>0</v>
      </c>
      <c r="J92" s="7">
        <f t="shared" si="171"/>
        <v>0</v>
      </c>
      <c r="K92" s="7">
        <f t="shared" si="172"/>
        <v>0</v>
      </c>
      <c r="L92" s="7">
        <f t="shared" si="173"/>
        <v>0</v>
      </c>
      <c r="M92" s="7">
        <f t="shared" si="174"/>
        <v>0</v>
      </c>
      <c r="N92" s="7">
        <f t="shared" si="175"/>
        <v>0</v>
      </c>
      <c r="O92" s="7">
        <f t="shared" si="176"/>
        <v>0</v>
      </c>
      <c r="P92" s="7">
        <f t="shared" si="177"/>
        <v>0</v>
      </c>
      <c r="Q92" s="7">
        <f t="shared" si="178"/>
        <v>0</v>
      </c>
      <c r="R92" s="7">
        <f t="shared" si="179"/>
        <v>0</v>
      </c>
      <c r="S92" s="7">
        <f t="shared" si="180"/>
        <v>0</v>
      </c>
      <c r="T92" s="7">
        <f t="shared" si="181"/>
        <v>0</v>
      </c>
      <c r="U92" s="7">
        <f t="shared" si="182"/>
        <v>0</v>
      </c>
      <c r="V92" s="7">
        <f t="shared" si="183"/>
        <v>0</v>
      </c>
      <c r="W92" s="7">
        <f t="shared" si="184"/>
        <v>0</v>
      </c>
      <c r="X92" s="7">
        <f t="shared" si="185"/>
        <v>0</v>
      </c>
      <c r="Y92" s="7">
        <f t="shared" si="186"/>
        <v>0</v>
      </c>
      <c r="Z92" s="7">
        <f t="shared" si="187"/>
        <v>0</v>
      </c>
      <c r="AA92" s="7">
        <f t="shared" si="188"/>
        <v>0</v>
      </c>
      <c r="AB92" s="7">
        <f t="shared" si="189"/>
        <v>0</v>
      </c>
      <c r="AC92" s="7">
        <f t="shared" si="190"/>
        <v>0</v>
      </c>
      <c r="AD92" s="7">
        <f t="shared" si="191"/>
        <v>0</v>
      </c>
      <c r="AE92" s="7">
        <f t="shared" si="192"/>
        <v>0</v>
      </c>
      <c r="AF92" s="7">
        <f t="shared" si="193"/>
        <v>0</v>
      </c>
      <c r="AG92" s="7">
        <f t="shared" si="194"/>
        <v>0</v>
      </c>
      <c r="AH92" s="7">
        <f t="shared" si="195"/>
        <v>0</v>
      </c>
      <c r="AI92" s="7">
        <f t="shared" si="196"/>
        <v>0</v>
      </c>
      <c r="AJ92" s="7">
        <f t="shared" si="197"/>
        <v>0</v>
      </c>
      <c r="AK92" s="7">
        <f t="shared" si="198"/>
        <v>0</v>
      </c>
      <c r="AL92" s="7">
        <f t="shared" si="199"/>
        <v>0</v>
      </c>
      <c r="AM92" s="7">
        <f t="shared" si="200"/>
        <v>0</v>
      </c>
      <c r="AN92" s="7">
        <f t="shared" si="201"/>
        <v>0</v>
      </c>
      <c r="AO92" s="7">
        <f t="shared" si="202"/>
        <v>0</v>
      </c>
      <c r="AP92" s="7">
        <f t="shared" si="203"/>
        <v>0</v>
      </c>
      <c r="AQ92" s="7">
        <f t="shared" si="204"/>
        <v>0</v>
      </c>
      <c r="AR92" s="7">
        <f t="shared" si="205"/>
        <v>0</v>
      </c>
      <c r="AS92" s="7">
        <f t="shared" si="206"/>
        <v>0</v>
      </c>
      <c r="AT92" s="7">
        <f t="shared" si="207"/>
        <v>0</v>
      </c>
      <c r="AU92" s="7">
        <f t="shared" si="208"/>
        <v>0</v>
      </c>
      <c r="AV92" s="7">
        <f t="shared" si="209"/>
        <v>0</v>
      </c>
      <c r="AW92" s="7">
        <f t="shared" si="210"/>
        <v>0</v>
      </c>
      <c r="AX92" s="7">
        <f t="shared" si="211"/>
        <v>0</v>
      </c>
      <c r="AY92" s="7">
        <f t="shared" si="212"/>
        <v>0</v>
      </c>
      <c r="AZ92" s="7">
        <f t="shared" si="213"/>
        <v>0</v>
      </c>
      <c r="BA92" s="7">
        <f t="shared" si="214"/>
        <v>0</v>
      </c>
      <c r="BB92" s="7">
        <f t="shared" si="215"/>
        <v>4</v>
      </c>
      <c r="BC92" s="7">
        <f t="shared" si="216"/>
        <v>6</v>
      </c>
      <c r="BD92" s="7">
        <f t="shared" si="217"/>
        <v>9</v>
      </c>
      <c r="BE92" s="7">
        <f t="shared" si="218"/>
        <v>10</v>
      </c>
      <c r="BF92" s="7">
        <f t="shared" si="219"/>
        <v>33</v>
      </c>
      <c r="BG92" s="7">
        <f t="shared" si="220"/>
        <v>35</v>
      </c>
      <c r="BH92" s="7">
        <f t="shared" si="221"/>
        <v>44</v>
      </c>
      <c r="BI92" s="7">
        <f t="shared" si="222"/>
        <v>49</v>
      </c>
      <c r="BJ92" s="7">
        <f t="shared" si="223"/>
        <v>53</v>
      </c>
      <c r="BK92" s="7">
        <f t="shared" si="224"/>
        <v>60</v>
      </c>
      <c r="BL92" s="7">
        <f t="shared" si="225"/>
        <v>62</v>
      </c>
      <c r="BM92" s="7">
        <f t="shared" si="226"/>
        <v>72</v>
      </c>
      <c r="BN92" s="7">
        <f t="shared" si="227"/>
        <v>81</v>
      </c>
      <c r="BO92" s="7">
        <f t="shared" si="228"/>
        <v>111</v>
      </c>
      <c r="BP92" s="7">
        <f t="shared" si="229"/>
        <v>150</v>
      </c>
      <c r="BQ92" s="7">
        <f t="shared" si="230"/>
        <v>228</v>
      </c>
      <c r="BR92" s="7">
        <f t="shared" si="231"/>
        <v>284</v>
      </c>
      <c r="BS92" s="7">
        <f t="shared" si="232"/>
        <v>298</v>
      </c>
      <c r="BT92" s="7">
        <f t="shared" si="233"/>
        <v>337</v>
      </c>
      <c r="BU92" s="7">
        <f t="shared" si="234"/>
        <v>371</v>
      </c>
      <c r="BV92" s="7">
        <f t="shared" si="235"/>
        <v>425</v>
      </c>
      <c r="BW92" s="7">
        <f t="shared" si="236"/>
        <v>431</v>
      </c>
      <c r="BX92" s="7">
        <f t="shared" si="237"/>
        <v>496</v>
      </c>
      <c r="BY92" s="7">
        <f t="shared" si="238"/>
        <v>540</v>
      </c>
      <c r="BZ92" s="7">
        <f t="shared" si="239"/>
        <v>613</v>
      </c>
      <c r="CA92" s="7">
        <f t="shared" si="240"/>
        <v>644</v>
      </c>
      <c r="CB92" s="7">
        <f t="shared" si="241"/>
        <v>667</v>
      </c>
      <c r="CC92" s="7">
        <f t="shared" si="242"/>
        <v>719</v>
      </c>
      <c r="CD92" s="7">
        <f t="shared" si="243"/>
        <v>740</v>
      </c>
      <c r="CE92" s="7">
        <f t="shared" si="244"/>
        <v>784</v>
      </c>
      <c r="CF92" s="7">
        <f t="shared" si="245"/>
        <v>840</v>
      </c>
      <c r="CG92" s="7">
        <f t="shared" si="246"/>
        <v>941</v>
      </c>
      <c r="CH92" s="7">
        <f t="shared" si="247"/>
        <v>1004</v>
      </c>
      <c r="CI92" s="7">
        <f t="shared" si="248"/>
        <v>1011</v>
      </c>
      <c r="CJ92" s="7">
        <f t="shared" si="249"/>
        <v>1100</v>
      </c>
      <c r="CK92" s="7">
        <f t="shared" si="250"/>
        <v>1203</v>
      </c>
      <c r="CL92" s="7">
        <f t="shared" si="251"/>
        <v>1235</v>
      </c>
      <c r="CM92" s="7">
        <f t="shared" si="252"/>
        <v>1241</v>
      </c>
      <c r="CN92" s="7">
        <f t="shared" si="253"/>
        <v>1388</v>
      </c>
      <c r="CO92" s="7">
        <f t="shared" si="254"/>
        <v>1464</v>
      </c>
      <c r="CP92" s="7">
        <f t="shared" si="255"/>
        <v>1551</v>
      </c>
      <c r="CQ92" s="7">
        <f t="shared" si="256"/>
        <v>1627</v>
      </c>
      <c r="CR92" s="7">
        <f t="shared" si="257"/>
        <v>1785</v>
      </c>
      <c r="CS92" s="7">
        <f t="shared" si="258"/>
        <v>1874</v>
      </c>
      <c r="CT92" s="7">
        <f t="shared" si="259"/>
        <v>1936</v>
      </c>
      <c r="CU92" s="7">
        <f t="shared" si="260"/>
        <v>2023</v>
      </c>
      <c r="CV92" s="7">
        <f t="shared" si="261"/>
        <v>2162</v>
      </c>
      <c r="CW92" s="7">
        <f t="shared" si="262"/>
        <v>2187</v>
      </c>
      <c r="CX92" s="7">
        <f t="shared" si="263"/>
        <v>2311</v>
      </c>
      <c r="CY92" s="7">
        <f t="shared" si="264"/>
        <v>2365</v>
      </c>
      <c r="CZ92" s="7">
        <f t="shared" si="265"/>
        <v>2562</v>
      </c>
      <c r="DA92" s="7">
        <f t="shared" si="266"/>
        <v>2518</v>
      </c>
      <c r="DB92" s="7">
        <f t="shared" si="267"/>
        <v>2503</v>
      </c>
      <c r="DC92" s="7">
        <f t="shared" si="268"/>
        <v>2590</v>
      </c>
      <c r="DD92" s="7">
        <f t="shared" si="269"/>
        <v>2746</v>
      </c>
      <c r="DE92" s="7">
        <f t="shared" si="270"/>
        <v>2726</v>
      </c>
      <c r="DF92" s="7">
        <f t="shared" si="271"/>
        <v>2839</v>
      </c>
      <c r="DG92" s="7">
        <f t="shared" si="272"/>
        <v>2840</v>
      </c>
      <c r="DH92" s="7">
        <f t="shared" si="273"/>
        <v>2801</v>
      </c>
      <c r="DI92" s="7">
        <f t="shared" si="274"/>
        <v>2725</v>
      </c>
      <c r="DJ92" s="7">
        <f t="shared" si="275"/>
        <v>2678</v>
      </c>
      <c r="DK92" s="7">
        <f t="shared" si="276"/>
        <v>2700</v>
      </c>
      <c r="DL92" s="7" t="e">
        <f t="shared" si="277"/>
        <v>#N/A</v>
      </c>
      <c r="DM92" s="7" t="e">
        <f t="shared" si="278"/>
        <v>#N/A</v>
      </c>
      <c r="DN92" s="7" t="e">
        <f t="shared" si="279"/>
        <v>#N/A</v>
      </c>
      <c r="DO92" s="7" t="e">
        <f t="shared" si="280"/>
        <v>#N/A</v>
      </c>
      <c r="DP92" s="7" t="e">
        <f t="shared" si="281"/>
        <v>#N/A</v>
      </c>
      <c r="DQ92" s="7" t="e">
        <f t="shared" si="282"/>
        <v>#N/A</v>
      </c>
      <c r="DR92" s="7" t="e">
        <f t="shared" si="283"/>
        <v>#N/A</v>
      </c>
      <c r="DS92" s="7" t="e">
        <f t="shared" si="284"/>
        <v>#N/A</v>
      </c>
      <c r="DT92" s="7" t="e">
        <f t="shared" si="285"/>
        <v>#N/A</v>
      </c>
      <c r="DU92" s="7" t="e">
        <f t="shared" si="286"/>
        <v>#N/A</v>
      </c>
      <c r="DV92" s="7" t="e">
        <f t="shared" si="287"/>
        <v>#N/A</v>
      </c>
      <c r="DW92" s="7" t="e">
        <f t="shared" si="288"/>
        <v>#N/A</v>
      </c>
      <c r="DX92" s="7" t="e">
        <f t="shared" si="289"/>
        <v>#N/A</v>
      </c>
      <c r="DY92" s="7" t="e">
        <f t="shared" si="290"/>
        <v>#N/A</v>
      </c>
      <c r="DZ92" s="7" t="e">
        <f t="shared" si="291"/>
        <v>#N/A</v>
      </c>
      <c r="EA92" s="7" t="e">
        <f t="shared" si="292"/>
        <v>#N/A</v>
      </c>
      <c r="EB92" s="7" t="e">
        <f t="shared" si="293"/>
        <v>#N/A</v>
      </c>
      <c r="EC92" s="7" t="e">
        <f t="shared" si="294"/>
        <v>#N/A</v>
      </c>
      <c r="ED92" s="7" t="e">
        <f t="shared" si="295"/>
        <v>#N/A</v>
      </c>
      <c r="EE92" s="7" t="e">
        <f t="shared" si="296"/>
        <v>#N/A</v>
      </c>
      <c r="EF92" s="7" t="e">
        <f t="shared" si="297"/>
        <v>#N/A</v>
      </c>
      <c r="EG92" s="7" t="e">
        <f t="shared" si="298"/>
        <v>#N/A</v>
      </c>
      <c r="EH92" s="7" t="e">
        <f t="shared" si="299"/>
        <v>#N/A</v>
      </c>
      <c r="EI92" s="7" t="e">
        <f t="shared" si="300"/>
        <v>#N/A</v>
      </c>
      <c r="EJ92" s="7" t="e">
        <f t="shared" si="301"/>
        <v>#N/A</v>
      </c>
      <c r="EK92" s="7" t="e">
        <f t="shared" si="302"/>
        <v>#N/A</v>
      </c>
      <c r="EL92" s="7" t="e">
        <f t="shared" si="303"/>
        <v>#N/A</v>
      </c>
      <c r="EM92" s="7" t="e">
        <f t="shared" si="304"/>
        <v>#N/A</v>
      </c>
      <c r="EN92" s="7" t="e">
        <f t="shared" si="305"/>
        <v>#N/A</v>
      </c>
      <c r="EO92" s="7" t="e">
        <f t="shared" si="306"/>
        <v>#N/A</v>
      </c>
      <c r="EP92" s="7" t="e">
        <f t="shared" si="307"/>
        <v>#N/A</v>
      </c>
      <c r="EQ92" s="7" t="e">
        <f t="shared" si="308"/>
        <v>#N/A</v>
      </c>
      <c r="ER92" s="7" t="e">
        <f t="shared" si="309"/>
        <v>#N/A</v>
      </c>
      <c r="ES92" s="7" t="e">
        <f t="shared" si="310"/>
        <v>#N/A</v>
      </c>
      <c r="ET92" s="7" t="e">
        <f t="shared" si="311"/>
        <v>#N/A</v>
      </c>
      <c r="EU92" s="7" t="e">
        <f t="shared" si="312"/>
        <v>#N/A</v>
      </c>
      <c r="EV92" s="7" t="e">
        <f t="shared" si="313"/>
        <v>#N/A</v>
      </c>
      <c r="EW92" s="7" t="e">
        <f t="shared" si="314"/>
        <v>#N/A</v>
      </c>
      <c r="EX92" s="7" t="e">
        <f t="shared" si="315"/>
        <v>#N/A</v>
      </c>
      <c r="EY92" s="7" t="e">
        <f t="shared" si="316"/>
        <v>#N/A</v>
      </c>
      <c r="EZ92" s="7" t="e">
        <f t="shared" si="317"/>
        <v>#N/A</v>
      </c>
      <c r="FA92" s="7" t="e">
        <f t="shared" si="318"/>
        <v>#N/A</v>
      </c>
      <c r="FB92" s="7" t="e">
        <f t="shared" si="319"/>
        <v>#N/A</v>
      </c>
      <c r="FC92" s="7" t="e">
        <f t="shared" si="320"/>
        <v>#N/A</v>
      </c>
      <c r="FD92" s="7" t="e">
        <f t="shared" si="321"/>
        <v>#N/A</v>
      </c>
      <c r="FE92" s="7" t="e">
        <f t="shared" si="322"/>
        <v>#N/A</v>
      </c>
      <c r="FF92" s="7" t="e">
        <f t="shared" si="323"/>
        <v>#N/A</v>
      </c>
      <c r="FG92" s="7" t="e">
        <f t="shared" si="324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5"/>
        <v>0</v>
      </c>
      <c r="E93" s="7">
        <f t="shared" si="166"/>
        <v>0</v>
      </c>
      <c r="F93" s="7">
        <f t="shared" si="167"/>
        <v>0</v>
      </c>
      <c r="G93" s="7">
        <f t="shared" si="168"/>
        <v>0</v>
      </c>
      <c r="H93" s="7">
        <f t="shared" si="169"/>
        <v>0</v>
      </c>
      <c r="I93" s="7">
        <f t="shared" si="170"/>
        <v>0</v>
      </c>
      <c r="J93" s="7">
        <f t="shared" si="171"/>
        <v>0</v>
      </c>
      <c r="K93" s="7">
        <f t="shared" si="172"/>
        <v>0</v>
      </c>
      <c r="L93" s="7">
        <f t="shared" si="173"/>
        <v>0</v>
      </c>
      <c r="M93" s="7">
        <f t="shared" si="174"/>
        <v>0</v>
      </c>
      <c r="N93" s="7">
        <f t="shared" si="175"/>
        <v>0</v>
      </c>
      <c r="O93" s="7">
        <f t="shared" si="176"/>
        <v>0</v>
      </c>
      <c r="P93" s="7">
        <f t="shared" si="177"/>
        <v>0</v>
      </c>
      <c r="Q93" s="7">
        <f t="shared" si="178"/>
        <v>0</v>
      </c>
      <c r="R93" s="7">
        <f t="shared" si="179"/>
        <v>0</v>
      </c>
      <c r="S93" s="7">
        <f t="shared" si="180"/>
        <v>0</v>
      </c>
      <c r="T93" s="7">
        <f t="shared" si="181"/>
        <v>0</v>
      </c>
      <c r="U93" s="7">
        <f t="shared" si="182"/>
        <v>0</v>
      </c>
      <c r="V93" s="7">
        <f t="shared" si="183"/>
        <v>0</v>
      </c>
      <c r="W93" s="7">
        <f t="shared" si="184"/>
        <v>0</v>
      </c>
      <c r="X93" s="7">
        <f t="shared" si="185"/>
        <v>0</v>
      </c>
      <c r="Y93" s="7">
        <f t="shared" si="186"/>
        <v>0</v>
      </c>
      <c r="Z93" s="7">
        <f t="shared" si="187"/>
        <v>0</v>
      </c>
      <c r="AA93" s="7">
        <f t="shared" si="188"/>
        <v>0</v>
      </c>
      <c r="AB93" s="7">
        <f t="shared" si="189"/>
        <v>0</v>
      </c>
      <c r="AC93" s="7">
        <f t="shared" si="190"/>
        <v>0</v>
      </c>
      <c r="AD93" s="7">
        <f t="shared" si="191"/>
        <v>0</v>
      </c>
      <c r="AE93" s="7">
        <f t="shared" si="192"/>
        <v>0</v>
      </c>
      <c r="AF93" s="7">
        <f t="shared" si="193"/>
        <v>0</v>
      </c>
      <c r="AG93" s="7">
        <f t="shared" si="194"/>
        <v>0</v>
      </c>
      <c r="AH93" s="7">
        <f t="shared" si="195"/>
        <v>0</v>
      </c>
      <c r="AI93" s="7">
        <f t="shared" si="196"/>
        <v>0</v>
      </c>
      <c r="AJ93" s="7">
        <f t="shared" si="197"/>
        <v>0</v>
      </c>
      <c r="AK93" s="7">
        <f t="shared" si="198"/>
        <v>0</v>
      </c>
      <c r="AL93" s="7">
        <f t="shared" si="199"/>
        <v>0</v>
      </c>
      <c r="AM93" s="7">
        <f t="shared" si="200"/>
        <v>0</v>
      </c>
      <c r="AN93" s="7">
        <f t="shared" si="201"/>
        <v>0</v>
      </c>
      <c r="AO93" s="7">
        <f t="shared" si="202"/>
        <v>0</v>
      </c>
      <c r="AP93" s="7">
        <f t="shared" si="203"/>
        <v>0</v>
      </c>
      <c r="AQ93" s="7">
        <f t="shared" si="204"/>
        <v>0</v>
      </c>
      <c r="AR93" s="7">
        <f t="shared" si="205"/>
        <v>0</v>
      </c>
      <c r="AS93" s="7">
        <f t="shared" si="206"/>
        <v>0</v>
      </c>
      <c r="AT93" s="7">
        <f t="shared" si="207"/>
        <v>0</v>
      </c>
      <c r="AU93" s="7">
        <f t="shared" si="208"/>
        <v>0</v>
      </c>
      <c r="AV93" s="7">
        <f t="shared" si="209"/>
        <v>0</v>
      </c>
      <c r="AW93" s="7">
        <f t="shared" si="210"/>
        <v>0</v>
      </c>
      <c r="AX93" s="7">
        <f t="shared" si="211"/>
        <v>0</v>
      </c>
      <c r="AY93" s="7">
        <f t="shared" si="212"/>
        <v>0</v>
      </c>
      <c r="AZ93" s="7">
        <f t="shared" si="213"/>
        <v>0</v>
      </c>
      <c r="BA93" s="7">
        <f t="shared" si="214"/>
        <v>0</v>
      </c>
      <c r="BB93" s="7">
        <f t="shared" si="215"/>
        <v>1</v>
      </c>
      <c r="BC93" s="7">
        <f t="shared" si="216"/>
        <v>1</v>
      </c>
      <c r="BD93" s="7">
        <f t="shared" si="217"/>
        <v>3</v>
      </c>
      <c r="BE93" s="7">
        <f t="shared" si="218"/>
        <v>3</v>
      </c>
      <c r="BF93" s="7">
        <f t="shared" si="219"/>
        <v>3</v>
      </c>
      <c r="BG93" s="7">
        <f t="shared" si="220"/>
        <v>3</v>
      </c>
      <c r="BH93" s="7">
        <f t="shared" si="221"/>
        <v>7</v>
      </c>
      <c r="BI93" s="7">
        <f t="shared" si="222"/>
        <v>7</v>
      </c>
      <c r="BJ93" s="7">
        <f t="shared" si="223"/>
        <v>7</v>
      </c>
      <c r="BK93" s="7">
        <f t="shared" si="224"/>
        <v>15</v>
      </c>
      <c r="BL93" s="7">
        <f t="shared" si="225"/>
        <v>16</v>
      </c>
      <c r="BM93" s="7">
        <f t="shared" si="226"/>
        <v>25</v>
      </c>
      <c r="BN93" s="7">
        <f t="shared" si="227"/>
        <v>28</v>
      </c>
      <c r="BO93" s="7">
        <f t="shared" si="228"/>
        <v>31</v>
      </c>
      <c r="BP93" s="7">
        <f t="shared" si="229"/>
        <v>31</v>
      </c>
      <c r="BQ93" s="7">
        <f t="shared" si="230"/>
        <v>38</v>
      </c>
      <c r="BR93" s="7">
        <f t="shared" si="231"/>
        <v>42</v>
      </c>
      <c r="BS93" s="7">
        <f t="shared" si="232"/>
        <v>49</v>
      </c>
      <c r="BT93" s="7">
        <f t="shared" si="233"/>
        <v>58</v>
      </c>
      <c r="BU93" s="7">
        <f t="shared" si="234"/>
        <v>78</v>
      </c>
      <c r="BV93" s="7">
        <f t="shared" si="235"/>
        <v>107</v>
      </c>
      <c r="BW93" s="7">
        <f t="shared" si="236"/>
        <v>119</v>
      </c>
      <c r="BX93" s="7">
        <f t="shared" si="237"/>
        <v>123</v>
      </c>
      <c r="BY93" s="7">
        <f t="shared" si="238"/>
        <v>135</v>
      </c>
      <c r="BZ93" s="7">
        <f t="shared" si="239"/>
        <v>151</v>
      </c>
      <c r="CA93" s="7">
        <f t="shared" si="240"/>
        <v>165</v>
      </c>
      <c r="CB93" s="7">
        <f t="shared" si="241"/>
        <v>164</v>
      </c>
      <c r="CC93" s="7">
        <f t="shared" si="242"/>
        <v>168</v>
      </c>
      <c r="CD93" s="7">
        <f t="shared" si="243"/>
        <v>164</v>
      </c>
      <c r="CE93" s="7">
        <f t="shared" si="244"/>
        <v>163</v>
      </c>
      <c r="CF93" s="7">
        <f t="shared" si="245"/>
        <v>166</v>
      </c>
      <c r="CG93" s="7">
        <f t="shared" si="246"/>
        <v>177</v>
      </c>
      <c r="CH93" s="7">
        <f t="shared" si="247"/>
        <v>178</v>
      </c>
      <c r="CI93" s="7">
        <f t="shared" si="248"/>
        <v>183</v>
      </c>
      <c r="CJ93" s="7">
        <f t="shared" si="249"/>
        <v>184</v>
      </c>
      <c r="CK93" s="7">
        <f t="shared" si="250"/>
        <v>187</v>
      </c>
      <c r="CL93" s="7">
        <f t="shared" si="251"/>
        <v>181</v>
      </c>
      <c r="CM93" s="7">
        <f t="shared" si="252"/>
        <v>160</v>
      </c>
      <c r="CN93" s="7">
        <f t="shared" si="253"/>
        <v>159</v>
      </c>
      <c r="CO93" s="7">
        <f t="shared" si="254"/>
        <v>170</v>
      </c>
      <c r="CP93" s="7">
        <f t="shared" si="255"/>
        <v>161</v>
      </c>
      <c r="CQ93" s="7">
        <f t="shared" si="256"/>
        <v>162</v>
      </c>
      <c r="CR93" s="7">
        <f t="shared" si="257"/>
        <v>164</v>
      </c>
      <c r="CS93" s="7">
        <f t="shared" si="258"/>
        <v>164</v>
      </c>
      <c r="CT93" s="7">
        <f t="shared" si="259"/>
        <v>171</v>
      </c>
      <c r="CU93" s="7">
        <f t="shared" si="260"/>
        <v>174</v>
      </c>
      <c r="CV93" s="7">
        <f t="shared" si="261"/>
        <v>183</v>
      </c>
      <c r="CW93" s="7">
        <f t="shared" si="262"/>
        <v>187</v>
      </c>
      <c r="CX93" s="7">
        <f t="shared" si="263"/>
        <v>188</v>
      </c>
      <c r="CY93" s="7">
        <f t="shared" si="264"/>
        <v>195</v>
      </c>
      <c r="CZ93" s="7">
        <f t="shared" si="265"/>
        <v>210</v>
      </c>
      <c r="DA93" s="7">
        <f t="shared" si="266"/>
        <v>231</v>
      </c>
      <c r="DB93" s="7">
        <f t="shared" si="267"/>
        <v>244</v>
      </c>
      <c r="DC93" s="7">
        <f t="shared" si="268"/>
        <v>273</v>
      </c>
      <c r="DD93" s="7">
        <f t="shared" si="269"/>
        <v>312</v>
      </c>
      <c r="DE93" s="7">
        <f t="shared" si="270"/>
        <v>326</v>
      </c>
      <c r="DF93" s="7">
        <f t="shared" si="271"/>
        <v>325</v>
      </c>
      <c r="DG93" s="7">
        <f t="shared" si="272"/>
        <v>346</v>
      </c>
      <c r="DH93" s="7">
        <f t="shared" si="273"/>
        <v>352</v>
      </c>
      <c r="DI93" s="7">
        <f t="shared" si="274"/>
        <v>364</v>
      </c>
      <c r="DJ93" s="7">
        <f t="shared" si="275"/>
        <v>372</v>
      </c>
      <c r="DK93" s="7">
        <f t="shared" si="276"/>
        <v>382</v>
      </c>
      <c r="DL93" s="7" t="e">
        <f t="shared" si="277"/>
        <v>#N/A</v>
      </c>
      <c r="DM93" s="7" t="e">
        <f t="shared" si="278"/>
        <v>#N/A</v>
      </c>
      <c r="DN93" s="7" t="e">
        <f t="shared" si="279"/>
        <v>#N/A</v>
      </c>
      <c r="DO93" s="7" t="e">
        <f t="shared" si="280"/>
        <v>#N/A</v>
      </c>
      <c r="DP93" s="7" t="e">
        <f t="shared" si="281"/>
        <v>#N/A</v>
      </c>
      <c r="DQ93" s="7" t="e">
        <f t="shared" si="282"/>
        <v>#N/A</v>
      </c>
      <c r="DR93" s="7" t="e">
        <f t="shared" si="283"/>
        <v>#N/A</v>
      </c>
      <c r="DS93" s="7" t="e">
        <f t="shared" si="284"/>
        <v>#N/A</v>
      </c>
      <c r="DT93" s="7" t="e">
        <f t="shared" si="285"/>
        <v>#N/A</v>
      </c>
      <c r="DU93" s="7" t="e">
        <f t="shared" si="286"/>
        <v>#N/A</v>
      </c>
      <c r="DV93" s="7" t="e">
        <f t="shared" si="287"/>
        <v>#N/A</v>
      </c>
      <c r="DW93" s="7" t="e">
        <f t="shared" si="288"/>
        <v>#N/A</v>
      </c>
      <c r="DX93" s="7" t="e">
        <f t="shared" si="289"/>
        <v>#N/A</v>
      </c>
      <c r="DY93" s="7" t="e">
        <f t="shared" si="290"/>
        <v>#N/A</v>
      </c>
      <c r="DZ93" s="7" t="e">
        <f t="shared" si="291"/>
        <v>#N/A</v>
      </c>
      <c r="EA93" s="7" t="e">
        <f t="shared" si="292"/>
        <v>#N/A</v>
      </c>
      <c r="EB93" s="7" t="e">
        <f t="shared" si="293"/>
        <v>#N/A</v>
      </c>
      <c r="EC93" s="7" t="e">
        <f t="shared" si="294"/>
        <v>#N/A</v>
      </c>
      <c r="ED93" s="7" t="e">
        <f t="shared" si="295"/>
        <v>#N/A</v>
      </c>
      <c r="EE93" s="7" t="e">
        <f t="shared" si="296"/>
        <v>#N/A</v>
      </c>
      <c r="EF93" s="7" t="e">
        <f t="shared" si="297"/>
        <v>#N/A</v>
      </c>
      <c r="EG93" s="7" t="e">
        <f t="shared" si="298"/>
        <v>#N/A</v>
      </c>
      <c r="EH93" s="7" t="e">
        <f t="shared" si="299"/>
        <v>#N/A</v>
      </c>
      <c r="EI93" s="7" t="e">
        <f t="shared" si="300"/>
        <v>#N/A</v>
      </c>
      <c r="EJ93" s="7" t="e">
        <f t="shared" si="301"/>
        <v>#N/A</v>
      </c>
      <c r="EK93" s="7" t="e">
        <f t="shared" si="302"/>
        <v>#N/A</v>
      </c>
      <c r="EL93" s="7" t="e">
        <f t="shared" si="303"/>
        <v>#N/A</v>
      </c>
      <c r="EM93" s="7" t="e">
        <f t="shared" si="304"/>
        <v>#N/A</v>
      </c>
      <c r="EN93" s="7" t="e">
        <f t="shared" si="305"/>
        <v>#N/A</v>
      </c>
      <c r="EO93" s="7" t="e">
        <f t="shared" si="306"/>
        <v>#N/A</v>
      </c>
      <c r="EP93" s="7" t="e">
        <f t="shared" si="307"/>
        <v>#N/A</v>
      </c>
      <c r="EQ93" s="7" t="e">
        <f t="shared" si="308"/>
        <v>#N/A</v>
      </c>
      <c r="ER93" s="7" t="e">
        <f t="shared" si="309"/>
        <v>#N/A</v>
      </c>
      <c r="ES93" s="7" t="e">
        <f t="shared" si="310"/>
        <v>#N/A</v>
      </c>
      <c r="ET93" s="7" t="e">
        <f t="shared" si="311"/>
        <v>#N/A</v>
      </c>
      <c r="EU93" s="7" t="e">
        <f t="shared" si="312"/>
        <v>#N/A</v>
      </c>
      <c r="EV93" s="7" t="e">
        <f t="shared" si="313"/>
        <v>#N/A</v>
      </c>
      <c r="EW93" s="7" t="e">
        <f t="shared" si="314"/>
        <v>#N/A</v>
      </c>
      <c r="EX93" s="7" t="e">
        <f t="shared" si="315"/>
        <v>#N/A</v>
      </c>
      <c r="EY93" s="7" t="e">
        <f t="shared" si="316"/>
        <v>#N/A</v>
      </c>
      <c r="EZ93" s="7" t="e">
        <f t="shared" si="317"/>
        <v>#N/A</v>
      </c>
      <c r="FA93" s="7" t="e">
        <f t="shared" si="318"/>
        <v>#N/A</v>
      </c>
      <c r="FB93" s="7" t="e">
        <f t="shared" si="319"/>
        <v>#N/A</v>
      </c>
      <c r="FC93" s="7" t="e">
        <f t="shared" si="320"/>
        <v>#N/A</v>
      </c>
      <c r="FD93" s="7" t="e">
        <f t="shared" si="321"/>
        <v>#N/A</v>
      </c>
      <c r="FE93" s="7" t="e">
        <f t="shared" si="322"/>
        <v>#N/A</v>
      </c>
      <c r="FF93" s="7" t="e">
        <f t="shared" si="323"/>
        <v>#N/A</v>
      </c>
      <c r="FG93" s="7" t="e">
        <f t="shared" si="324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5"/>
        <v>-1</v>
      </c>
      <c r="E94" s="7">
        <f t="shared" si="166"/>
        <v>0</v>
      </c>
      <c r="F94" s="7">
        <f t="shared" si="167"/>
        <v>0</v>
      </c>
      <c r="G94" s="7">
        <f t="shared" si="168"/>
        <v>1</v>
      </c>
      <c r="H94" s="7">
        <f t="shared" si="169"/>
        <v>2</v>
      </c>
      <c r="I94" s="7">
        <f t="shared" si="170"/>
        <v>2</v>
      </c>
      <c r="J94" s="7">
        <f t="shared" si="171"/>
        <v>2</v>
      </c>
      <c r="K94" s="7">
        <f t="shared" si="172"/>
        <v>2</v>
      </c>
      <c r="L94" s="7">
        <f t="shared" si="173"/>
        <v>9</v>
      </c>
      <c r="M94" s="7">
        <f t="shared" si="174"/>
        <v>10</v>
      </c>
      <c r="N94" s="7">
        <f t="shared" si="175"/>
        <v>13</v>
      </c>
      <c r="O94" s="7">
        <f t="shared" si="176"/>
        <v>13</v>
      </c>
      <c r="P94" s="7">
        <f t="shared" si="177"/>
        <v>14</v>
      </c>
      <c r="Q94" s="7">
        <f t="shared" si="178"/>
        <v>17</v>
      </c>
      <c r="R94" s="7">
        <f t="shared" si="179"/>
        <v>21</v>
      </c>
      <c r="S94" s="7">
        <f t="shared" si="180"/>
        <v>22</v>
      </c>
      <c r="T94" s="7">
        <f t="shared" si="181"/>
        <v>22</v>
      </c>
      <c r="U94" s="7">
        <f t="shared" si="182"/>
        <v>23</v>
      </c>
      <c r="V94" s="7">
        <f t="shared" si="183"/>
        <v>25</v>
      </c>
      <c r="W94" s="7">
        <f t="shared" si="184"/>
        <v>26</v>
      </c>
      <c r="X94" s="7">
        <f t="shared" si="185"/>
        <v>25</v>
      </c>
      <c r="Y94" s="7">
        <f t="shared" si="186"/>
        <v>24</v>
      </c>
      <c r="Z94" s="7">
        <f t="shared" si="187"/>
        <v>24</v>
      </c>
      <c r="AA94" s="7">
        <f t="shared" si="188"/>
        <v>24</v>
      </c>
      <c r="AB94" s="7">
        <f t="shared" si="189"/>
        <v>25</v>
      </c>
      <c r="AC94" s="7">
        <f t="shared" si="190"/>
        <v>19</v>
      </c>
      <c r="AD94" s="7">
        <f t="shared" si="191"/>
        <v>19</v>
      </c>
      <c r="AE94" s="7">
        <f t="shared" si="192"/>
        <v>16</v>
      </c>
      <c r="AF94" s="7">
        <f t="shared" si="193"/>
        <v>89</v>
      </c>
      <c r="AG94" s="7">
        <f t="shared" si="194"/>
        <v>188</v>
      </c>
      <c r="AH94" s="7">
        <f t="shared" si="195"/>
        <v>414</v>
      </c>
      <c r="AI94" s="7">
        <f t="shared" si="196"/>
        <v>579</v>
      </c>
      <c r="AJ94" s="7">
        <f t="shared" si="197"/>
        <v>809</v>
      </c>
      <c r="AK94" s="7">
        <f t="shared" si="198"/>
        <v>953</v>
      </c>
      <c r="AL94" s="7">
        <f t="shared" si="199"/>
        <v>1236</v>
      </c>
      <c r="AM94" s="7">
        <f t="shared" si="200"/>
        <v>1739</v>
      </c>
      <c r="AN94" s="7">
        <f t="shared" si="201"/>
        <v>2309</v>
      </c>
      <c r="AO94" s="7">
        <f t="shared" si="202"/>
        <v>3122</v>
      </c>
      <c r="AP94" s="7">
        <f t="shared" si="203"/>
        <v>3708</v>
      </c>
      <c r="AQ94" s="7">
        <f t="shared" si="204"/>
        <v>4307</v>
      </c>
      <c r="AR94" s="7">
        <f t="shared" si="205"/>
        <v>5158</v>
      </c>
      <c r="AS94" s="7">
        <f t="shared" si="206"/>
        <v>5592</v>
      </c>
      <c r="AT94" s="7">
        <f t="shared" si="207"/>
        <v>6058</v>
      </c>
      <c r="AU94" s="7">
        <f t="shared" si="208"/>
        <v>6562</v>
      </c>
      <c r="AV94" s="7">
        <f t="shared" si="209"/>
        <v>7010</v>
      </c>
      <c r="AW94" s="7">
        <f t="shared" si="210"/>
        <v>7210</v>
      </c>
      <c r="AX94" s="7">
        <f t="shared" si="211"/>
        <v>7274</v>
      </c>
      <c r="AY94" s="7">
        <f t="shared" si="212"/>
        <v>7080</v>
      </c>
      <c r="AZ94" s="7">
        <f t="shared" si="213"/>
        <v>7153</v>
      </c>
      <c r="BA94" s="7">
        <f t="shared" si="214"/>
        <v>7036</v>
      </c>
      <c r="BB94" s="7">
        <f t="shared" si="215"/>
        <v>7002</v>
      </c>
      <c r="BC94" s="7">
        <f t="shared" si="216"/>
        <v>6825</v>
      </c>
      <c r="BD94" s="7">
        <f t="shared" si="217"/>
        <v>6396</v>
      </c>
      <c r="BE94" s="7">
        <f t="shared" si="218"/>
        <v>5899</v>
      </c>
      <c r="BF94" s="7">
        <f t="shared" si="219"/>
        <v>5170</v>
      </c>
      <c r="BG94" s="7">
        <f t="shared" si="220"/>
        <v>4677</v>
      </c>
      <c r="BH94" s="7">
        <f t="shared" si="221"/>
        <v>4230</v>
      </c>
      <c r="BI94" s="7">
        <f t="shared" si="222"/>
        <v>3466</v>
      </c>
      <c r="BJ94" s="7">
        <f t="shared" si="223"/>
        <v>3178</v>
      </c>
      <c r="BK94" s="7">
        <f t="shared" si="224"/>
        <v>2873</v>
      </c>
      <c r="BL94" s="7">
        <f t="shared" si="225"/>
        <v>2368</v>
      </c>
      <c r="BM94" s="7">
        <f t="shared" si="226"/>
        <v>1996</v>
      </c>
      <c r="BN94" s="7">
        <f t="shared" si="227"/>
        <v>1823</v>
      </c>
      <c r="BO94" s="7">
        <f t="shared" si="228"/>
        <v>1763</v>
      </c>
      <c r="BP94" s="7">
        <f t="shared" si="229"/>
        <v>1819</v>
      </c>
      <c r="BQ94" s="7">
        <f t="shared" si="230"/>
        <v>1723</v>
      </c>
      <c r="BR94" s="7">
        <f t="shared" si="231"/>
        <v>1714</v>
      </c>
      <c r="BS94" s="7">
        <f t="shared" si="232"/>
        <v>1682</v>
      </c>
      <c r="BT94" s="7">
        <f t="shared" si="233"/>
        <v>1700</v>
      </c>
      <c r="BU94" s="7">
        <f t="shared" si="234"/>
        <v>1725</v>
      </c>
      <c r="BV94" s="7">
        <f t="shared" si="235"/>
        <v>1740</v>
      </c>
      <c r="BW94" s="7">
        <f t="shared" si="236"/>
        <v>1742</v>
      </c>
      <c r="BX94" s="7">
        <f t="shared" si="237"/>
        <v>1743</v>
      </c>
      <c r="BY94" s="7">
        <f t="shared" si="238"/>
        <v>1672</v>
      </c>
      <c r="BZ94" s="7">
        <f t="shared" si="239"/>
        <v>1632</v>
      </c>
      <c r="CA94" s="7">
        <f t="shared" si="240"/>
        <v>1532</v>
      </c>
      <c r="CB94" s="7">
        <f t="shared" si="241"/>
        <v>1423</v>
      </c>
      <c r="CC94" s="7">
        <f t="shared" si="242"/>
        <v>1462</v>
      </c>
      <c r="CD94" s="7">
        <f t="shared" si="243"/>
        <v>1413</v>
      </c>
      <c r="CE94" s="7">
        <f t="shared" si="244"/>
        <v>1343</v>
      </c>
      <c r="CF94" s="7">
        <f t="shared" si="245"/>
        <v>1271</v>
      </c>
      <c r="CG94" s="7">
        <f t="shared" si="246"/>
        <v>1205</v>
      </c>
      <c r="CH94" s="7">
        <f t="shared" si="247"/>
        <v>1086</v>
      </c>
      <c r="CI94" s="7">
        <f t="shared" si="248"/>
        <v>1008</v>
      </c>
      <c r="CJ94" s="7">
        <f t="shared" si="249"/>
        <v>952</v>
      </c>
      <c r="CK94" s="7">
        <f t="shared" si="250"/>
        <v>849</v>
      </c>
      <c r="CL94" s="7">
        <f t="shared" si="251"/>
        <v>766</v>
      </c>
      <c r="CM94" s="7">
        <f t="shared" si="252"/>
        <v>685</v>
      </c>
      <c r="CN94" s="7">
        <f t="shared" si="253"/>
        <v>612</v>
      </c>
      <c r="CO94" s="7">
        <f t="shared" si="254"/>
        <v>527</v>
      </c>
      <c r="CP94" s="7">
        <f t="shared" si="255"/>
        <v>457</v>
      </c>
      <c r="CQ94" s="7">
        <f t="shared" si="256"/>
        <v>424</v>
      </c>
      <c r="CR94" s="7">
        <f t="shared" si="257"/>
        <v>387</v>
      </c>
      <c r="CS94" s="7">
        <f t="shared" si="258"/>
        <v>344</v>
      </c>
      <c r="CT94" s="7">
        <f t="shared" si="259"/>
        <v>315</v>
      </c>
      <c r="CU94" s="7">
        <f t="shared" si="260"/>
        <v>302</v>
      </c>
      <c r="CV94" s="7">
        <f t="shared" si="261"/>
        <v>281</v>
      </c>
      <c r="CW94" s="7">
        <f t="shared" si="262"/>
        <v>253</v>
      </c>
      <c r="CX94" s="7">
        <f t="shared" si="263"/>
        <v>237</v>
      </c>
      <c r="CY94" s="7">
        <f t="shared" si="264"/>
        <v>216</v>
      </c>
      <c r="CZ94" s="7">
        <f t="shared" si="265"/>
        <v>202</v>
      </c>
      <c r="DA94" s="7">
        <f t="shared" si="266"/>
        <v>188</v>
      </c>
      <c r="DB94" s="7">
        <f t="shared" si="267"/>
        <v>169</v>
      </c>
      <c r="DC94" s="7">
        <f t="shared" si="268"/>
        <v>153</v>
      </c>
      <c r="DD94" s="7">
        <f t="shared" si="269"/>
        <v>149</v>
      </c>
      <c r="DE94" s="7">
        <f t="shared" si="270"/>
        <v>148</v>
      </c>
      <c r="DF94" s="7">
        <f t="shared" si="271"/>
        <v>157</v>
      </c>
      <c r="DG94" s="7">
        <f t="shared" si="272"/>
        <v>180</v>
      </c>
      <c r="DH94" s="7">
        <f t="shared" si="273"/>
        <v>201</v>
      </c>
      <c r="DI94" s="7">
        <f t="shared" si="274"/>
        <v>218</v>
      </c>
      <c r="DJ94" s="7">
        <f t="shared" si="275"/>
        <v>234</v>
      </c>
      <c r="DK94" s="7">
        <f t="shared" si="276"/>
        <v>253</v>
      </c>
      <c r="DL94" s="7" t="e">
        <f t="shared" si="277"/>
        <v>#N/A</v>
      </c>
      <c r="DM94" s="7" t="e">
        <f t="shared" si="278"/>
        <v>#N/A</v>
      </c>
      <c r="DN94" s="7" t="e">
        <f t="shared" si="279"/>
        <v>#N/A</v>
      </c>
      <c r="DO94" s="7" t="e">
        <f t="shared" si="280"/>
        <v>#N/A</v>
      </c>
      <c r="DP94" s="7" t="e">
        <f t="shared" si="281"/>
        <v>#N/A</v>
      </c>
      <c r="DQ94" s="7" t="e">
        <f t="shared" si="282"/>
        <v>#N/A</v>
      </c>
      <c r="DR94" s="7" t="e">
        <f t="shared" si="283"/>
        <v>#N/A</v>
      </c>
      <c r="DS94" s="7" t="e">
        <f t="shared" si="284"/>
        <v>#N/A</v>
      </c>
      <c r="DT94" s="7" t="e">
        <f t="shared" si="285"/>
        <v>#N/A</v>
      </c>
      <c r="DU94" s="7" t="e">
        <f t="shared" si="286"/>
        <v>#N/A</v>
      </c>
      <c r="DV94" s="7" t="e">
        <f t="shared" si="287"/>
        <v>#N/A</v>
      </c>
      <c r="DW94" s="7" t="e">
        <f t="shared" si="288"/>
        <v>#N/A</v>
      </c>
      <c r="DX94" s="7" t="e">
        <f t="shared" si="289"/>
        <v>#N/A</v>
      </c>
      <c r="DY94" s="7" t="e">
        <f t="shared" si="290"/>
        <v>#N/A</v>
      </c>
      <c r="DZ94" s="7" t="e">
        <f t="shared" si="291"/>
        <v>#N/A</v>
      </c>
      <c r="EA94" s="7" t="e">
        <f t="shared" si="292"/>
        <v>#N/A</v>
      </c>
      <c r="EB94" s="7" t="e">
        <f t="shared" si="293"/>
        <v>#N/A</v>
      </c>
      <c r="EC94" s="7" t="e">
        <f t="shared" si="294"/>
        <v>#N/A</v>
      </c>
      <c r="ED94" s="7" t="e">
        <f t="shared" si="295"/>
        <v>#N/A</v>
      </c>
      <c r="EE94" s="7" t="e">
        <f t="shared" si="296"/>
        <v>#N/A</v>
      </c>
      <c r="EF94" s="7" t="e">
        <f t="shared" si="297"/>
        <v>#N/A</v>
      </c>
      <c r="EG94" s="7" t="e">
        <f t="shared" si="298"/>
        <v>#N/A</v>
      </c>
      <c r="EH94" s="7" t="e">
        <f t="shared" si="299"/>
        <v>#N/A</v>
      </c>
      <c r="EI94" s="7" t="e">
        <f t="shared" si="300"/>
        <v>#N/A</v>
      </c>
      <c r="EJ94" s="7" t="e">
        <f t="shared" si="301"/>
        <v>#N/A</v>
      </c>
      <c r="EK94" s="7" t="e">
        <f t="shared" si="302"/>
        <v>#N/A</v>
      </c>
      <c r="EL94" s="7" t="e">
        <f t="shared" si="303"/>
        <v>#N/A</v>
      </c>
      <c r="EM94" s="7" t="e">
        <f t="shared" si="304"/>
        <v>#N/A</v>
      </c>
      <c r="EN94" s="7" t="e">
        <f t="shared" si="305"/>
        <v>#N/A</v>
      </c>
      <c r="EO94" s="7" t="e">
        <f t="shared" si="306"/>
        <v>#N/A</v>
      </c>
      <c r="EP94" s="7" t="e">
        <f t="shared" si="307"/>
        <v>#N/A</v>
      </c>
      <c r="EQ94" s="7" t="e">
        <f t="shared" si="308"/>
        <v>#N/A</v>
      </c>
      <c r="ER94" s="7" t="e">
        <f t="shared" si="309"/>
        <v>#N/A</v>
      </c>
      <c r="ES94" s="7" t="e">
        <f t="shared" si="310"/>
        <v>#N/A</v>
      </c>
      <c r="ET94" s="7" t="e">
        <f t="shared" si="311"/>
        <v>#N/A</v>
      </c>
      <c r="EU94" s="7" t="e">
        <f t="shared" si="312"/>
        <v>#N/A</v>
      </c>
      <c r="EV94" s="7" t="e">
        <f t="shared" si="313"/>
        <v>#N/A</v>
      </c>
      <c r="EW94" s="7" t="e">
        <f t="shared" si="314"/>
        <v>#N/A</v>
      </c>
      <c r="EX94" s="7" t="e">
        <f t="shared" si="315"/>
        <v>#N/A</v>
      </c>
      <c r="EY94" s="7" t="e">
        <f t="shared" si="316"/>
        <v>#N/A</v>
      </c>
      <c r="EZ94" s="7" t="e">
        <f t="shared" si="317"/>
        <v>#N/A</v>
      </c>
      <c r="FA94" s="7" t="e">
        <f t="shared" si="318"/>
        <v>#N/A</v>
      </c>
      <c r="FB94" s="7" t="e">
        <f t="shared" si="319"/>
        <v>#N/A</v>
      </c>
      <c r="FC94" s="7" t="e">
        <f t="shared" si="320"/>
        <v>#N/A</v>
      </c>
      <c r="FD94" s="7" t="e">
        <f t="shared" si="321"/>
        <v>#N/A</v>
      </c>
      <c r="FE94" s="7" t="e">
        <f t="shared" si="322"/>
        <v>#N/A</v>
      </c>
      <c r="FF94" s="7" t="e">
        <f t="shared" si="323"/>
        <v>#N/A</v>
      </c>
      <c r="FG94" s="7" t="e">
        <f t="shared" si="324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5"/>
        <v>0</v>
      </c>
      <c r="E95" s="7">
        <f t="shared" si="166"/>
        <v>0</v>
      </c>
      <c r="F95" s="7">
        <f t="shared" si="167"/>
        <v>0</v>
      </c>
      <c r="G95" s="7">
        <f t="shared" si="168"/>
        <v>0</v>
      </c>
      <c r="H95" s="7">
        <f t="shared" si="169"/>
        <v>0</v>
      </c>
      <c r="I95" s="7">
        <f t="shared" si="170"/>
        <v>0</v>
      </c>
      <c r="J95" s="7">
        <f t="shared" si="171"/>
        <v>0</v>
      </c>
      <c r="K95" s="7">
        <f t="shared" si="172"/>
        <v>0</v>
      </c>
      <c r="L95" s="7">
        <f t="shared" si="173"/>
        <v>0</v>
      </c>
      <c r="M95" s="7">
        <f t="shared" si="174"/>
        <v>0</v>
      </c>
      <c r="N95" s="7">
        <f t="shared" si="175"/>
        <v>0</v>
      </c>
      <c r="O95" s="7">
        <f t="shared" si="176"/>
        <v>0</v>
      </c>
      <c r="P95" s="7">
        <f t="shared" si="177"/>
        <v>0</v>
      </c>
      <c r="Q95" s="7">
        <f t="shared" si="178"/>
        <v>0</v>
      </c>
      <c r="R95" s="7">
        <f t="shared" si="179"/>
        <v>0</v>
      </c>
      <c r="S95" s="7">
        <f t="shared" si="180"/>
        <v>0</v>
      </c>
      <c r="T95" s="7">
        <f t="shared" si="181"/>
        <v>0</v>
      </c>
      <c r="U95" s="7">
        <f t="shared" si="182"/>
        <v>0</v>
      </c>
      <c r="V95" s="7">
        <f t="shared" si="183"/>
        <v>0</v>
      </c>
      <c r="W95" s="7">
        <f t="shared" si="184"/>
        <v>0</v>
      </c>
      <c r="X95" s="7">
        <f t="shared" si="185"/>
        <v>0</v>
      </c>
      <c r="Y95" s="7">
        <f t="shared" si="186"/>
        <v>0</v>
      </c>
      <c r="Z95" s="7">
        <f t="shared" si="187"/>
        <v>0</v>
      </c>
      <c r="AA95" s="7">
        <f t="shared" si="188"/>
        <v>0</v>
      </c>
      <c r="AB95" s="7">
        <f t="shared" si="189"/>
        <v>0</v>
      </c>
      <c r="AC95" s="7">
        <f t="shared" si="190"/>
        <v>0</v>
      </c>
      <c r="AD95" s="7">
        <f t="shared" si="191"/>
        <v>0</v>
      </c>
      <c r="AE95" s="7">
        <f t="shared" si="192"/>
        <v>0</v>
      </c>
      <c r="AF95" s="7">
        <f t="shared" si="193"/>
        <v>0</v>
      </c>
      <c r="AG95" s="7">
        <f t="shared" si="194"/>
        <v>0</v>
      </c>
      <c r="AH95" s="7">
        <f t="shared" si="195"/>
        <v>0</v>
      </c>
      <c r="AI95" s="7">
        <f t="shared" si="196"/>
        <v>0</v>
      </c>
      <c r="AJ95" s="7">
        <f t="shared" si="197"/>
        <v>0</v>
      </c>
      <c r="AK95" s="7">
        <f t="shared" si="198"/>
        <v>0</v>
      </c>
      <c r="AL95" s="7">
        <f t="shared" si="199"/>
        <v>0</v>
      </c>
      <c r="AM95" s="7">
        <f t="shared" si="200"/>
        <v>0</v>
      </c>
      <c r="AN95" s="7">
        <f t="shared" si="201"/>
        <v>0</v>
      </c>
      <c r="AO95" s="7">
        <f t="shared" si="202"/>
        <v>0</v>
      </c>
      <c r="AP95" s="7">
        <f t="shared" si="203"/>
        <v>0</v>
      </c>
      <c r="AQ95" s="7">
        <f t="shared" si="204"/>
        <v>0</v>
      </c>
      <c r="AR95" s="7">
        <f t="shared" si="205"/>
        <v>0</v>
      </c>
      <c r="AS95" s="7">
        <f t="shared" si="206"/>
        <v>0</v>
      </c>
      <c r="AT95" s="7">
        <f t="shared" si="207"/>
        <v>0</v>
      </c>
      <c r="AU95" s="7">
        <f t="shared" si="208"/>
        <v>0</v>
      </c>
      <c r="AV95" s="7">
        <f t="shared" si="209"/>
        <v>0</v>
      </c>
      <c r="AW95" s="7">
        <f t="shared" si="210"/>
        <v>0</v>
      </c>
      <c r="AX95" s="7">
        <f t="shared" si="211"/>
        <v>0</v>
      </c>
      <c r="AY95" s="7">
        <f t="shared" si="212"/>
        <v>0</v>
      </c>
      <c r="AZ95" s="7">
        <f t="shared" si="213"/>
        <v>0</v>
      </c>
      <c r="BA95" s="7">
        <f t="shared" si="214"/>
        <v>0</v>
      </c>
      <c r="BB95" s="7">
        <f t="shared" si="215"/>
        <v>0</v>
      </c>
      <c r="BC95" s="7">
        <f t="shared" si="216"/>
        <v>0</v>
      </c>
      <c r="BD95" s="7">
        <f t="shared" si="217"/>
        <v>0</v>
      </c>
      <c r="BE95" s="7">
        <f t="shared" si="218"/>
        <v>0</v>
      </c>
      <c r="BF95" s="7">
        <f t="shared" si="219"/>
        <v>0</v>
      </c>
      <c r="BG95" s="7">
        <f t="shared" si="220"/>
        <v>0</v>
      </c>
      <c r="BH95" s="7">
        <f t="shared" si="221"/>
        <v>0</v>
      </c>
      <c r="BI95" s="7">
        <f t="shared" si="222"/>
        <v>0</v>
      </c>
      <c r="BJ95" s="7">
        <f t="shared" si="223"/>
        <v>0</v>
      </c>
      <c r="BK95" s="7">
        <f t="shared" si="224"/>
        <v>0</v>
      </c>
      <c r="BL95" s="7">
        <f t="shared" si="225"/>
        <v>0</v>
      </c>
      <c r="BM95" s="7">
        <f t="shared" si="226"/>
        <v>0</v>
      </c>
      <c r="BN95" s="7">
        <f t="shared" si="227"/>
        <v>0</v>
      </c>
      <c r="BO95" s="7">
        <f t="shared" si="228"/>
        <v>71</v>
      </c>
      <c r="BP95" s="7">
        <f t="shared" si="229"/>
        <v>86</v>
      </c>
      <c r="BQ95" s="7">
        <f t="shared" si="230"/>
        <v>91</v>
      </c>
      <c r="BR95" s="7">
        <f t="shared" si="231"/>
        <v>94</v>
      </c>
      <c r="BS95" s="7">
        <f t="shared" si="232"/>
        <v>94</v>
      </c>
      <c r="BT95" s="7">
        <f t="shared" si="233"/>
        <v>112</v>
      </c>
      <c r="BU95" s="7">
        <f t="shared" si="234"/>
        <v>125</v>
      </c>
      <c r="BV95" s="7">
        <f t="shared" si="235"/>
        <v>125</v>
      </c>
      <c r="BW95" s="7">
        <f t="shared" si="236"/>
        <v>126</v>
      </c>
      <c r="BX95" s="7">
        <f t="shared" si="237"/>
        <v>135</v>
      </c>
      <c r="BY95" s="7">
        <f t="shared" si="238"/>
        <v>145</v>
      </c>
      <c r="BZ95" s="7">
        <f t="shared" si="239"/>
        <v>145</v>
      </c>
      <c r="CA95" s="7">
        <f t="shared" si="240"/>
        <v>170</v>
      </c>
      <c r="CB95" s="7">
        <f t="shared" si="241"/>
        <v>184</v>
      </c>
      <c r="CC95" s="7">
        <f t="shared" si="242"/>
        <v>184</v>
      </c>
      <c r="CD95" s="7">
        <f t="shared" si="243"/>
        <v>250</v>
      </c>
      <c r="CE95" s="7">
        <f t="shared" si="244"/>
        <v>283</v>
      </c>
      <c r="CF95" s="7">
        <f t="shared" si="245"/>
        <v>212</v>
      </c>
      <c r="CG95" s="7">
        <f t="shared" si="246"/>
        <v>197</v>
      </c>
      <c r="CH95" s="7">
        <f t="shared" si="247"/>
        <v>296</v>
      </c>
      <c r="CI95" s="7">
        <f t="shared" si="248"/>
        <v>293</v>
      </c>
      <c r="CJ95" s="7">
        <f t="shared" si="249"/>
        <v>355</v>
      </c>
      <c r="CK95" s="7">
        <f t="shared" si="250"/>
        <v>368</v>
      </c>
      <c r="CL95" s="7">
        <f t="shared" si="251"/>
        <v>385</v>
      </c>
      <c r="CM95" s="7">
        <f t="shared" si="252"/>
        <v>436</v>
      </c>
      <c r="CN95" s="7">
        <f t="shared" si="253"/>
        <v>472</v>
      </c>
      <c r="CO95" s="7">
        <f t="shared" si="254"/>
        <v>469</v>
      </c>
      <c r="CP95" s="7">
        <f t="shared" si="255"/>
        <v>485</v>
      </c>
      <c r="CQ95" s="7">
        <f t="shared" si="256"/>
        <v>524</v>
      </c>
      <c r="CR95" s="7">
        <f t="shared" si="257"/>
        <v>533</v>
      </c>
      <c r="CS95" s="7">
        <f t="shared" si="258"/>
        <v>547</v>
      </c>
      <c r="CT95" s="7">
        <f t="shared" si="259"/>
        <v>579</v>
      </c>
      <c r="CU95" s="7">
        <f t="shared" si="260"/>
        <v>530</v>
      </c>
      <c r="CV95" s="7">
        <f t="shared" si="261"/>
        <v>507</v>
      </c>
      <c r="CW95" s="7">
        <f t="shared" si="262"/>
        <v>516</v>
      </c>
      <c r="CX95" s="7">
        <f t="shared" si="263"/>
        <v>523</v>
      </c>
      <c r="CY95" s="7">
        <f t="shared" si="264"/>
        <v>419</v>
      </c>
      <c r="CZ95" s="7">
        <f t="shared" si="265"/>
        <v>436</v>
      </c>
      <c r="DA95" s="7">
        <f t="shared" si="266"/>
        <v>402</v>
      </c>
      <c r="DB95" s="7">
        <f t="shared" si="267"/>
        <v>375</v>
      </c>
      <c r="DC95" s="7">
        <f t="shared" si="268"/>
        <v>346</v>
      </c>
      <c r="DD95" s="7">
        <f t="shared" si="269"/>
        <v>295</v>
      </c>
      <c r="DE95" s="7">
        <f t="shared" si="270"/>
        <v>263</v>
      </c>
      <c r="DF95" s="7">
        <f t="shared" si="271"/>
        <v>257</v>
      </c>
      <c r="DG95" s="7">
        <f t="shared" si="272"/>
        <v>232</v>
      </c>
      <c r="DH95" s="7">
        <f t="shared" si="273"/>
        <v>201</v>
      </c>
      <c r="DI95" s="7">
        <f t="shared" si="274"/>
        <v>181</v>
      </c>
      <c r="DJ95" s="7">
        <f t="shared" si="275"/>
        <v>188</v>
      </c>
      <c r="DK95" s="7">
        <f t="shared" si="276"/>
        <v>156</v>
      </c>
      <c r="DL95" s="7" t="e">
        <f t="shared" si="277"/>
        <v>#N/A</v>
      </c>
      <c r="DM95" s="7" t="e">
        <f t="shared" si="278"/>
        <v>#N/A</v>
      </c>
      <c r="DN95" s="7" t="e">
        <f t="shared" si="279"/>
        <v>#N/A</v>
      </c>
      <c r="DO95" s="7" t="e">
        <f t="shared" si="280"/>
        <v>#N/A</v>
      </c>
      <c r="DP95" s="7" t="e">
        <f t="shared" si="281"/>
        <v>#N/A</v>
      </c>
      <c r="DQ95" s="7" t="e">
        <f t="shared" si="282"/>
        <v>#N/A</v>
      </c>
      <c r="DR95" s="7" t="e">
        <f t="shared" si="283"/>
        <v>#N/A</v>
      </c>
      <c r="DS95" s="7" t="e">
        <f t="shared" si="284"/>
        <v>#N/A</v>
      </c>
      <c r="DT95" s="7" t="e">
        <f t="shared" si="285"/>
        <v>#N/A</v>
      </c>
      <c r="DU95" s="7" t="e">
        <f t="shared" si="286"/>
        <v>#N/A</v>
      </c>
      <c r="DV95" s="7" t="e">
        <f t="shared" si="287"/>
        <v>#N/A</v>
      </c>
      <c r="DW95" s="7" t="e">
        <f t="shared" si="288"/>
        <v>#N/A</v>
      </c>
      <c r="DX95" s="7" t="e">
        <f t="shared" si="289"/>
        <v>#N/A</v>
      </c>
      <c r="DY95" s="7" t="e">
        <f t="shared" si="290"/>
        <v>#N/A</v>
      </c>
      <c r="DZ95" s="7" t="e">
        <f t="shared" si="291"/>
        <v>#N/A</v>
      </c>
      <c r="EA95" s="7" t="e">
        <f t="shared" si="292"/>
        <v>#N/A</v>
      </c>
      <c r="EB95" s="7" t="e">
        <f t="shared" si="293"/>
        <v>#N/A</v>
      </c>
      <c r="EC95" s="7" t="e">
        <f t="shared" si="294"/>
        <v>#N/A</v>
      </c>
      <c r="ED95" s="7" t="e">
        <f t="shared" si="295"/>
        <v>#N/A</v>
      </c>
      <c r="EE95" s="7" t="e">
        <f t="shared" si="296"/>
        <v>#N/A</v>
      </c>
      <c r="EF95" s="7" t="e">
        <f t="shared" si="297"/>
        <v>#N/A</v>
      </c>
      <c r="EG95" s="7" t="e">
        <f t="shared" si="298"/>
        <v>#N/A</v>
      </c>
      <c r="EH95" s="7" t="e">
        <f t="shared" si="299"/>
        <v>#N/A</v>
      </c>
      <c r="EI95" s="7" t="e">
        <f t="shared" si="300"/>
        <v>#N/A</v>
      </c>
      <c r="EJ95" s="7" t="e">
        <f t="shared" si="301"/>
        <v>#N/A</v>
      </c>
      <c r="EK95" s="7" t="e">
        <f t="shared" si="302"/>
        <v>#N/A</v>
      </c>
      <c r="EL95" s="7" t="e">
        <f t="shared" si="303"/>
        <v>#N/A</v>
      </c>
      <c r="EM95" s="7" t="e">
        <f t="shared" si="304"/>
        <v>#N/A</v>
      </c>
      <c r="EN95" s="7" t="e">
        <f t="shared" si="305"/>
        <v>#N/A</v>
      </c>
      <c r="EO95" s="7" t="e">
        <f t="shared" si="306"/>
        <v>#N/A</v>
      </c>
      <c r="EP95" s="7" t="e">
        <f t="shared" si="307"/>
        <v>#N/A</v>
      </c>
      <c r="EQ95" s="7" t="e">
        <f t="shared" si="308"/>
        <v>#N/A</v>
      </c>
      <c r="ER95" s="7" t="e">
        <f t="shared" si="309"/>
        <v>#N/A</v>
      </c>
      <c r="ES95" s="7" t="e">
        <f t="shared" si="310"/>
        <v>#N/A</v>
      </c>
      <c r="ET95" s="7" t="e">
        <f t="shared" si="311"/>
        <v>#N/A</v>
      </c>
      <c r="EU95" s="7" t="e">
        <f t="shared" si="312"/>
        <v>#N/A</v>
      </c>
      <c r="EV95" s="7" t="e">
        <f t="shared" si="313"/>
        <v>#N/A</v>
      </c>
      <c r="EW95" s="7" t="e">
        <f t="shared" si="314"/>
        <v>#N/A</v>
      </c>
      <c r="EX95" s="7" t="e">
        <f t="shared" si="315"/>
        <v>#N/A</v>
      </c>
      <c r="EY95" s="7" t="e">
        <f t="shared" si="316"/>
        <v>#N/A</v>
      </c>
      <c r="EZ95" s="7" t="e">
        <f t="shared" si="317"/>
        <v>#N/A</v>
      </c>
      <c r="FA95" s="7" t="e">
        <f t="shared" si="318"/>
        <v>#N/A</v>
      </c>
      <c r="FB95" s="7" t="e">
        <f t="shared" si="319"/>
        <v>#N/A</v>
      </c>
      <c r="FC95" s="7" t="e">
        <f t="shared" si="320"/>
        <v>#N/A</v>
      </c>
      <c r="FD95" s="7" t="e">
        <f t="shared" si="321"/>
        <v>#N/A</v>
      </c>
      <c r="FE95" s="7" t="e">
        <f t="shared" si="322"/>
        <v>#N/A</v>
      </c>
      <c r="FF95" s="7" t="e">
        <f t="shared" si="323"/>
        <v>#N/A</v>
      </c>
      <c r="FG95" s="7" t="e">
        <f t="shared" si="324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5"/>
        <v>0</v>
      </c>
      <c r="E96" s="7">
        <f t="shared" si="166"/>
        <v>0</v>
      </c>
      <c r="F96" s="7">
        <f t="shared" si="167"/>
        <v>0</v>
      </c>
      <c r="G96" s="7">
        <f t="shared" si="168"/>
        <v>0</v>
      </c>
      <c r="H96" s="7">
        <f t="shared" si="169"/>
        <v>0</v>
      </c>
      <c r="I96" s="7">
        <f t="shared" si="170"/>
        <v>0</v>
      </c>
      <c r="J96" s="7">
        <f t="shared" si="171"/>
        <v>0</v>
      </c>
      <c r="K96" s="7">
        <f t="shared" si="172"/>
        <v>0</v>
      </c>
      <c r="L96" s="7">
        <f t="shared" si="173"/>
        <v>0</v>
      </c>
      <c r="M96" s="7">
        <f t="shared" si="174"/>
        <v>0</v>
      </c>
      <c r="N96" s="7">
        <f t="shared" si="175"/>
        <v>0</v>
      </c>
      <c r="O96" s="7">
        <f t="shared" si="176"/>
        <v>0</v>
      </c>
      <c r="P96" s="7">
        <f t="shared" si="177"/>
        <v>0</v>
      </c>
      <c r="Q96" s="7">
        <f t="shared" si="178"/>
        <v>0</v>
      </c>
      <c r="R96" s="7">
        <f t="shared" si="179"/>
        <v>0</v>
      </c>
      <c r="S96" s="7">
        <f t="shared" si="180"/>
        <v>0</v>
      </c>
      <c r="T96" s="7">
        <f t="shared" si="181"/>
        <v>0</v>
      </c>
      <c r="U96" s="7">
        <f t="shared" si="182"/>
        <v>0</v>
      </c>
      <c r="V96" s="7">
        <f t="shared" si="183"/>
        <v>0</v>
      </c>
      <c r="W96" s="7">
        <f t="shared" si="184"/>
        <v>0</v>
      </c>
      <c r="X96" s="7">
        <f t="shared" si="185"/>
        <v>0</v>
      </c>
      <c r="Y96" s="7">
        <f t="shared" si="186"/>
        <v>0</v>
      </c>
      <c r="Z96" s="7">
        <f t="shared" si="187"/>
        <v>0</v>
      </c>
      <c r="AA96" s="7">
        <f t="shared" si="188"/>
        <v>0</v>
      </c>
      <c r="AB96" s="7">
        <f t="shared" si="189"/>
        <v>0</v>
      </c>
      <c r="AC96" s="7">
        <f t="shared" si="190"/>
        <v>0</v>
      </c>
      <c r="AD96" s="7">
        <f t="shared" si="191"/>
        <v>0</v>
      </c>
      <c r="AE96" s="7">
        <f t="shared" si="192"/>
        <v>0</v>
      </c>
      <c r="AF96" s="7">
        <f t="shared" si="193"/>
        <v>0</v>
      </c>
      <c r="AG96" s="7">
        <f t="shared" si="194"/>
        <v>0</v>
      </c>
      <c r="AH96" s="7">
        <f t="shared" si="195"/>
        <v>0</v>
      </c>
      <c r="AI96" s="7">
        <f t="shared" si="196"/>
        <v>0</v>
      </c>
      <c r="AJ96" s="7">
        <f t="shared" si="197"/>
        <v>1</v>
      </c>
      <c r="AK96" s="7">
        <f t="shared" si="198"/>
        <v>11</v>
      </c>
      <c r="AL96" s="7">
        <f t="shared" si="199"/>
        <v>26</v>
      </c>
      <c r="AM96" s="7">
        <f t="shared" si="200"/>
        <v>43</v>
      </c>
      <c r="AN96" s="7">
        <f t="shared" si="201"/>
        <v>45</v>
      </c>
      <c r="AO96" s="7">
        <f t="shared" si="202"/>
        <v>45</v>
      </c>
      <c r="AP96" s="7">
        <f t="shared" si="203"/>
        <v>45</v>
      </c>
      <c r="AQ96" s="7">
        <f t="shared" si="204"/>
        <v>56</v>
      </c>
      <c r="AR96" s="7">
        <f t="shared" si="205"/>
        <v>56</v>
      </c>
      <c r="AS96" s="7">
        <f t="shared" si="206"/>
        <v>56</v>
      </c>
      <c r="AT96" s="7">
        <f t="shared" si="207"/>
        <v>58</v>
      </c>
      <c r="AU96" s="7">
        <f t="shared" si="208"/>
        <v>58</v>
      </c>
      <c r="AV96" s="7">
        <f t="shared" si="209"/>
        <v>61</v>
      </c>
      <c r="AW96" s="7">
        <f t="shared" si="210"/>
        <v>64</v>
      </c>
      <c r="AX96" s="7">
        <f t="shared" si="211"/>
        <v>64</v>
      </c>
      <c r="AY96" s="7">
        <f t="shared" si="212"/>
        <v>69</v>
      </c>
      <c r="AZ96" s="7">
        <f t="shared" si="213"/>
        <v>72</v>
      </c>
      <c r="BA96" s="7">
        <f t="shared" si="214"/>
        <v>79</v>
      </c>
      <c r="BB96" s="7">
        <f t="shared" si="215"/>
        <v>69</v>
      </c>
      <c r="BC96" s="7">
        <f t="shared" si="216"/>
        <v>78</v>
      </c>
      <c r="BD96" s="7">
        <f t="shared" si="217"/>
        <v>69</v>
      </c>
      <c r="BE96" s="7">
        <f t="shared" si="218"/>
        <v>78</v>
      </c>
      <c r="BF96" s="7">
        <f t="shared" si="219"/>
        <v>85</v>
      </c>
      <c r="BG96" s="7">
        <f t="shared" si="220"/>
        <v>97</v>
      </c>
      <c r="BH96" s="7">
        <f t="shared" si="221"/>
        <v>92</v>
      </c>
      <c r="BI96" s="7">
        <f t="shared" si="222"/>
        <v>103</v>
      </c>
      <c r="BJ96" s="7">
        <f t="shared" si="223"/>
        <v>120</v>
      </c>
      <c r="BK96" s="7">
        <f t="shared" si="224"/>
        <v>130</v>
      </c>
      <c r="BL96" s="7">
        <f t="shared" si="225"/>
        <v>131</v>
      </c>
      <c r="BM96" s="7">
        <f t="shared" si="226"/>
        <v>130</v>
      </c>
      <c r="BN96" s="7">
        <f t="shared" si="227"/>
        <v>131</v>
      </c>
      <c r="BO96" s="7">
        <f t="shared" si="228"/>
        <v>144</v>
      </c>
      <c r="BP96" s="7">
        <f t="shared" si="229"/>
        <v>156</v>
      </c>
      <c r="BQ96" s="7">
        <f t="shared" si="230"/>
        <v>163</v>
      </c>
      <c r="BR96" s="7">
        <f t="shared" si="231"/>
        <v>175</v>
      </c>
      <c r="BS96" s="7">
        <f t="shared" si="232"/>
        <v>186</v>
      </c>
      <c r="BT96" s="7">
        <f t="shared" si="233"/>
        <v>185</v>
      </c>
      <c r="BU96" s="7">
        <f t="shared" si="234"/>
        <v>205</v>
      </c>
      <c r="BV96" s="7">
        <f t="shared" si="235"/>
        <v>219</v>
      </c>
      <c r="BW96" s="7">
        <f t="shared" si="236"/>
        <v>287</v>
      </c>
      <c r="BX96" s="7">
        <f t="shared" si="237"/>
        <v>337</v>
      </c>
      <c r="BY96" s="7">
        <f t="shared" si="238"/>
        <v>408</v>
      </c>
      <c r="BZ96" s="7">
        <f t="shared" si="239"/>
        <v>506</v>
      </c>
      <c r="CA96" s="7">
        <f t="shared" si="240"/>
        <v>567</v>
      </c>
      <c r="CB96" s="7">
        <f t="shared" si="241"/>
        <v>667</v>
      </c>
      <c r="CC96" s="7">
        <f t="shared" si="242"/>
        <v>721</v>
      </c>
      <c r="CD96" s="7">
        <f t="shared" si="243"/>
        <v>802</v>
      </c>
      <c r="CE96" s="7">
        <f t="shared" si="244"/>
        <v>959</v>
      </c>
      <c r="CF96" s="7">
        <f t="shared" si="245"/>
        <v>1026</v>
      </c>
      <c r="CG96" s="7">
        <f t="shared" si="246"/>
        <v>1075</v>
      </c>
      <c r="CH96" s="7">
        <f t="shared" si="247"/>
        <v>1120</v>
      </c>
      <c r="CI96" s="7">
        <f t="shared" si="248"/>
        <v>1150</v>
      </c>
      <c r="CJ96" s="7">
        <f t="shared" si="249"/>
        <v>1258</v>
      </c>
      <c r="CK96" s="7">
        <f t="shared" si="250"/>
        <v>1369</v>
      </c>
      <c r="CL96" s="7">
        <f t="shared" si="251"/>
        <v>1434</v>
      </c>
      <c r="CM96" s="7">
        <f t="shared" si="252"/>
        <v>1573</v>
      </c>
      <c r="CN96" s="7">
        <f t="shared" si="253"/>
        <v>1578</v>
      </c>
      <c r="CO96" s="7">
        <f t="shared" si="254"/>
        <v>1601</v>
      </c>
      <c r="CP96" s="7">
        <f t="shared" si="255"/>
        <v>1692</v>
      </c>
      <c r="CQ96" s="7">
        <f t="shared" si="256"/>
        <v>1734</v>
      </c>
      <c r="CR96" s="7">
        <f t="shared" si="257"/>
        <v>1871</v>
      </c>
      <c r="CS96" s="7">
        <f t="shared" si="258"/>
        <v>2037</v>
      </c>
      <c r="CT96" s="7">
        <f t="shared" si="259"/>
        <v>2165</v>
      </c>
      <c r="CU96" s="7">
        <f t="shared" si="260"/>
        <v>2295</v>
      </c>
      <c r="CV96" s="7">
        <f t="shared" si="261"/>
        <v>2286</v>
      </c>
      <c r="CW96" s="7">
        <f t="shared" si="262"/>
        <v>2506</v>
      </c>
      <c r="CX96" s="7">
        <f t="shared" si="263"/>
        <v>2724</v>
      </c>
      <c r="CY96" s="7">
        <f t="shared" si="264"/>
        <v>3022</v>
      </c>
      <c r="CZ96" s="7">
        <f t="shared" si="265"/>
        <v>3214</v>
      </c>
      <c r="DA96" s="7">
        <f t="shared" si="266"/>
        <v>3459</v>
      </c>
      <c r="DB96" s="7">
        <f t="shared" si="267"/>
        <v>3620</v>
      </c>
      <c r="DC96" s="7">
        <f t="shared" si="268"/>
        <v>4053</v>
      </c>
      <c r="DD96" s="7">
        <f t="shared" si="269"/>
        <v>4374</v>
      </c>
      <c r="DE96" s="7">
        <f t="shared" si="270"/>
        <v>4572</v>
      </c>
      <c r="DF96" s="7">
        <f t="shared" si="271"/>
        <v>5128</v>
      </c>
      <c r="DG96" s="7">
        <f t="shared" si="272"/>
        <v>5375</v>
      </c>
      <c r="DH96" s="7">
        <f t="shared" si="273"/>
        <v>6289</v>
      </c>
      <c r="DI96" s="7">
        <f t="shared" si="274"/>
        <v>6672</v>
      </c>
      <c r="DJ96" s="7">
        <f t="shared" si="275"/>
        <v>7385</v>
      </c>
      <c r="DK96" s="7">
        <f t="shared" si="276"/>
        <v>7953</v>
      </c>
      <c r="DL96" s="7" t="e">
        <f t="shared" si="277"/>
        <v>#N/A</v>
      </c>
      <c r="DM96" s="7" t="e">
        <f t="shared" si="278"/>
        <v>#N/A</v>
      </c>
      <c r="DN96" s="7" t="e">
        <f t="shared" si="279"/>
        <v>#N/A</v>
      </c>
      <c r="DO96" s="7" t="e">
        <f t="shared" si="280"/>
        <v>#N/A</v>
      </c>
      <c r="DP96" s="7" t="e">
        <f t="shared" si="281"/>
        <v>#N/A</v>
      </c>
      <c r="DQ96" s="7" t="e">
        <f t="shared" si="282"/>
        <v>#N/A</v>
      </c>
      <c r="DR96" s="7" t="e">
        <f t="shared" si="283"/>
        <v>#N/A</v>
      </c>
      <c r="DS96" s="7" t="e">
        <f t="shared" si="284"/>
        <v>#N/A</v>
      </c>
      <c r="DT96" s="7" t="e">
        <f t="shared" si="285"/>
        <v>#N/A</v>
      </c>
      <c r="DU96" s="7" t="e">
        <f t="shared" si="286"/>
        <v>#N/A</v>
      </c>
      <c r="DV96" s="7" t="e">
        <f t="shared" si="287"/>
        <v>#N/A</v>
      </c>
      <c r="DW96" s="7" t="e">
        <f t="shared" si="288"/>
        <v>#N/A</v>
      </c>
      <c r="DX96" s="7" t="e">
        <f t="shared" si="289"/>
        <v>#N/A</v>
      </c>
      <c r="DY96" s="7" t="e">
        <f t="shared" si="290"/>
        <v>#N/A</v>
      </c>
      <c r="DZ96" s="7" t="e">
        <f t="shared" si="291"/>
        <v>#N/A</v>
      </c>
      <c r="EA96" s="7" t="e">
        <f t="shared" si="292"/>
        <v>#N/A</v>
      </c>
      <c r="EB96" s="7" t="e">
        <f t="shared" si="293"/>
        <v>#N/A</v>
      </c>
      <c r="EC96" s="7" t="e">
        <f t="shared" si="294"/>
        <v>#N/A</v>
      </c>
      <c r="ED96" s="7" t="e">
        <f t="shared" si="295"/>
        <v>#N/A</v>
      </c>
      <c r="EE96" s="7" t="e">
        <f t="shared" si="296"/>
        <v>#N/A</v>
      </c>
      <c r="EF96" s="7" t="e">
        <f t="shared" si="297"/>
        <v>#N/A</v>
      </c>
      <c r="EG96" s="7" t="e">
        <f t="shared" si="298"/>
        <v>#N/A</v>
      </c>
      <c r="EH96" s="7" t="e">
        <f t="shared" si="299"/>
        <v>#N/A</v>
      </c>
      <c r="EI96" s="7" t="e">
        <f t="shared" si="300"/>
        <v>#N/A</v>
      </c>
      <c r="EJ96" s="7" t="e">
        <f t="shared" si="301"/>
        <v>#N/A</v>
      </c>
      <c r="EK96" s="7" t="e">
        <f t="shared" si="302"/>
        <v>#N/A</v>
      </c>
      <c r="EL96" s="7" t="e">
        <f t="shared" si="303"/>
        <v>#N/A</v>
      </c>
      <c r="EM96" s="7" t="e">
        <f t="shared" si="304"/>
        <v>#N/A</v>
      </c>
      <c r="EN96" s="7" t="e">
        <f t="shared" si="305"/>
        <v>#N/A</v>
      </c>
      <c r="EO96" s="7" t="e">
        <f t="shared" si="306"/>
        <v>#N/A</v>
      </c>
      <c r="EP96" s="7" t="e">
        <f t="shared" si="307"/>
        <v>#N/A</v>
      </c>
      <c r="EQ96" s="7" t="e">
        <f t="shared" si="308"/>
        <v>#N/A</v>
      </c>
      <c r="ER96" s="7" t="e">
        <f t="shared" si="309"/>
        <v>#N/A</v>
      </c>
      <c r="ES96" s="7" t="e">
        <f t="shared" si="310"/>
        <v>#N/A</v>
      </c>
      <c r="ET96" s="7" t="e">
        <f t="shared" si="311"/>
        <v>#N/A</v>
      </c>
      <c r="EU96" s="7" t="e">
        <f t="shared" si="312"/>
        <v>#N/A</v>
      </c>
      <c r="EV96" s="7" t="e">
        <f t="shared" si="313"/>
        <v>#N/A</v>
      </c>
      <c r="EW96" s="7" t="e">
        <f t="shared" si="314"/>
        <v>#N/A</v>
      </c>
      <c r="EX96" s="7" t="e">
        <f t="shared" si="315"/>
        <v>#N/A</v>
      </c>
      <c r="EY96" s="7" t="e">
        <f t="shared" si="316"/>
        <v>#N/A</v>
      </c>
      <c r="EZ96" s="7" t="e">
        <f t="shared" si="317"/>
        <v>#N/A</v>
      </c>
      <c r="FA96" s="7" t="e">
        <f t="shared" si="318"/>
        <v>#N/A</v>
      </c>
      <c r="FB96" s="7" t="e">
        <f t="shared" si="319"/>
        <v>#N/A</v>
      </c>
      <c r="FC96" s="7" t="e">
        <f t="shared" si="320"/>
        <v>#N/A</v>
      </c>
      <c r="FD96" s="7" t="e">
        <f t="shared" si="321"/>
        <v>#N/A</v>
      </c>
      <c r="FE96" s="7" t="e">
        <f t="shared" si="322"/>
        <v>#N/A</v>
      </c>
      <c r="FF96" s="7" t="e">
        <f t="shared" si="323"/>
        <v>#N/A</v>
      </c>
      <c r="FG96" s="7" t="e">
        <f t="shared" si="324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5"/>
        <v>0</v>
      </c>
      <c r="E97" s="7">
        <f t="shared" si="166"/>
        <v>0</v>
      </c>
      <c r="F97" s="7">
        <f t="shared" si="167"/>
        <v>0</v>
      </c>
      <c r="G97" s="7">
        <f t="shared" si="168"/>
        <v>0</v>
      </c>
      <c r="H97" s="7">
        <f t="shared" si="169"/>
        <v>0</v>
      </c>
      <c r="I97" s="7">
        <f t="shared" si="170"/>
        <v>0</v>
      </c>
      <c r="J97" s="7">
        <f t="shared" si="171"/>
        <v>0</v>
      </c>
      <c r="K97" s="7">
        <f t="shared" si="172"/>
        <v>0</v>
      </c>
      <c r="L97" s="7">
        <f t="shared" si="173"/>
        <v>0</v>
      </c>
      <c r="M97" s="7">
        <f t="shared" si="174"/>
        <v>0</v>
      </c>
      <c r="N97" s="7">
        <f t="shared" si="175"/>
        <v>0</v>
      </c>
      <c r="O97" s="7">
        <f t="shared" si="176"/>
        <v>0</v>
      </c>
      <c r="P97" s="7">
        <f t="shared" si="177"/>
        <v>0</v>
      </c>
      <c r="Q97" s="7">
        <f t="shared" si="178"/>
        <v>0</v>
      </c>
      <c r="R97" s="7">
        <f t="shared" si="179"/>
        <v>0</v>
      </c>
      <c r="S97" s="7">
        <f t="shared" si="180"/>
        <v>0</v>
      </c>
      <c r="T97" s="7">
        <f t="shared" si="181"/>
        <v>0</v>
      </c>
      <c r="U97" s="7">
        <f t="shared" si="182"/>
        <v>0</v>
      </c>
      <c r="V97" s="7">
        <f t="shared" si="183"/>
        <v>0</v>
      </c>
      <c r="W97" s="7">
        <f t="shared" si="184"/>
        <v>0</v>
      </c>
      <c r="X97" s="7">
        <f t="shared" si="185"/>
        <v>0</v>
      </c>
      <c r="Y97" s="7">
        <f t="shared" si="186"/>
        <v>0</v>
      </c>
      <c r="Z97" s="7">
        <f t="shared" si="187"/>
        <v>0</v>
      </c>
      <c r="AA97" s="7">
        <f t="shared" si="188"/>
        <v>0</v>
      </c>
      <c r="AB97" s="7">
        <f t="shared" si="189"/>
        <v>0</v>
      </c>
      <c r="AC97" s="7">
        <f t="shared" si="190"/>
        <v>0</v>
      </c>
      <c r="AD97" s="7">
        <f t="shared" si="191"/>
        <v>0</v>
      </c>
      <c r="AE97" s="7">
        <f t="shared" si="192"/>
        <v>0</v>
      </c>
      <c r="AF97" s="7">
        <f t="shared" si="193"/>
        <v>0</v>
      </c>
      <c r="AG97" s="7">
        <f t="shared" si="194"/>
        <v>0</v>
      </c>
      <c r="AH97" s="7">
        <f t="shared" si="195"/>
        <v>0</v>
      </c>
      <c r="AI97" s="7">
        <f t="shared" si="196"/>
        <v>0</v>
      </c>
      <c r="AJ97" s="7">
        <f t="shared" si="197"/>
        <v>0</v>
      </c>
      <c r="AK97" s="7">
        <f t="shared" si="198"/>
        <v>0</v>
      </c>
      <c r="AL97" s="7">
        <f t="shared" si="199"/>
        <v>0</v>
      </c>
      <c r="AM97" s="7">
        <f t="shared" si="200"/>
        <v>0</v>
      </c>
      <c r="AN97" s="7">
        <f t="shared" si="201"/>
        <v>0</v>
      </c>
      <c r="AO97" s="7">
        <f t="shared" si="202"/>
        <v>0</v>
      </c>
      <c r="AP97" s="7">
        <f t="shared" si="203"/>
        <v>0</v>
      </c>
      <c r="AQ97" s="7">
        <f t="shared" si="204"/>
        <v>0</v>
      </c>
      <c r="AR97" s="7">
        <f t="shared" si="205"/>
        <v>0</v>
      </c>
      <c r="AS97" s="7">
        <f t="shared" si="206"/>
        <v>0</v>
      </c>
      <c r="AT97" s="7">
        <f t="shared" si="207"/>
        <v>0</v>
      </c>
      <c r="AU97" s="7">
        <f t="shared" si="208"/>
        <v>0</v>
      </c>
      <c r="AV97" s="7">
        <f t="shared" si="209"/>
        <v>0</v>
      </c>
      <c r="AW97" s="7">
        <f t="shared" si="210"/>
        <v>0</v>
      </c>
      <c r="AX97" s="7">
        <f t="shared" si="211"/>
        <v>0</v>
      </c>
      <c r="AY97" s="7">
        <f t="shared" si="212"/>
        <v>0</v>
      </c>
      <c r="AZ97" s="7">
        <f t="shared" si="213"/>
        <v>0</v>
      </c>
      <c r="BA97" s="7">
        <f t="shared" si="214"/>
        <v>0</v>
      </c>
      <c r="BB97" s="7">
        <f t="shared" si="215"/>
        <v>0</v>
      </c>
      <c r="BC97" s="7">
        <f t="shared" si="216"/>
        <v>0</v>
      </c>
      <c r="BD97" s="7">
        <f t="shared" si="217"/>
        <v>0</v>
      </c>
      <c r="BE97" s="7">
        <f t="shared" si="218"/>
        <v>0</v>
      </c>
      <c r="BF97" s="7">
        <f t="shared" si="219"/>
        <v>0</v>
      </c>
      <c r="BG97" s="7">
        <f t="shared" si="220"/>
        <v>3</v>
      </c>
      <c r="BH97" s="7">
        <f t="shared" si="221"/>
        <v>3</v>
      </c>
      <c r="BI97" s="7">
        <f t="shared" si="222"/>
        <v>6</v>
      </c>
      <c r="BJ97" s="7">
        <f t="shared" si="223"/>
        <v>14</v>
      </c>
      <c r="BK97" s="7">
        <f t="shared" si="224"/>
        <v>14</v>
      </c>
      <c r="BL97" s="7">
        <f t="shared" si="225"/>
        <v>16</v>
      </c>
      <c r="BM97" s="7">
        <f t="shared" si="226"/>
        <v>42</v>
      </c>
      <c r="BN97" s="7">
        <f t="shared" si="227"/>
        <v>44</v>
      </c>
      <c r="BO97" s="7">
        <f t="shared" si="228"/>
        <v>44</v>
      </c>
      <c r="BP97" s="7">
        <f t="shared" si="229"/>
        <v>58</v>
      </c>
      <c r="BQ97" s="7">
        <f t="shared" si="230"/>
        <v>58</v>
      </c>
      <c r="BR97" s="7">
        <f t="shared" si="231"/>
        <v>84</v>
      </c>
      <c r="BS97" s="7">
        <f t="shared" si="232"/>
        <v>94</v>
      </c>
      <c r="BT97" s="7">
        <f t="shared" si="233"/>
        <v>107</v>
      </c>
      <c r="BU97" s="7">
        <f t="shared" si="234"/>
        <v>111</v>
      </c>
      <c r="BV97" s="7">
        <f t="shared" si="235"/>
        <v>116</v>
      </c>
      <c r="BW97" s="7">
        <f t="shared" si="236"/>
        <v>130</v>
      </c>
      <c r="BX97" s="7">
        <f t="shared" si="237"/>
        <v>141</v>
      </c>
      <c r="BY97" s="7">
        <f t="shared" si="238"/>
        <v>144</v>
      </c>
      <c r="BZ97" s="7">
        <f t="shared" si="239"/>
        <v>210</v>
      </c>
      <c r="CA97" s="7">
        <f t="shared" si="240"/>
        <v>214</v>
      </c>
      <c r="CB97" s="7">
        <f t="shared" si="241"/>
        <v>256</v>
      </c>
      <c r="CC97" s="7">
        <f t="shared" si="242"/>
        <v>264</v>
      </c>
      <c r="CD97" s="7">
        <f t="shared" si="243"/>
        <v>256</v>
      </c>
      <c r="CE97" s="7">
        <f t="shared" si="244"/>
        <v>295</v>
      </c>
      <c r="CF97" s="7">
        <f t="shared" si="245"/>
        <v>333</v>
      </c>
      <c r="CG97" s="7">
        <f t="shared" si="246"/>
        <v>361</v>
      </c>
      <c r="CH97" s="7">
        <f t="shared" si="247"/>
        <v>372</v>
      </c>
      <c r="CI97" s="7">
        <f t="shared" si="248"/>
        <v>365</v>
      </c>
      <c r="CJ97" s="7">
        <f t="shared" si="249"/>
        <v>372</v>
      </c>
      <c r="CK97" s="7">
        <f t="shared" si="250"/>
        <v>382</v>
      </c>
      <c r="CL97" s="7">
        <f t="shared" si="251"/>
        <v>395</v>
      </c>
      <c r="CM97" s="7">
        <f t="shared" si="252"/>
        <v>438</v>
      </c>
      <c r="CN97" s="7">
        <f t="shared" si="253"/>
        <v>438</v>
      </c>
      <c r="CO97" s="7">
        <f t="shared" si="254"/>
        <v>446</v>
      </c>
      <c r="CP97" s="7">
        <f t="shared" si="255"/>
        <v>465</v>
      </c>
      <c r="CQ97" s="7">
        <f t="shared" si="256"/>
        <v>415</v>
      </c>
      <c r="CR97" s="7">
        <f t="shared" si="257"/>
        <v>437</v>
      </c>
      <c r="CS97" s="7">
        <f t="shared" si="258"/>
        <v>395</v>
      </c>
      <c r="CT97" s="7">
        <f t="shared" si="259"/>
        <v>402</v>
      </c>
      <c r="CU97" s="7">
        <f t="shared" si="260"/>
        <v>397</v>
      </c>
      <c r="CV97" s="7">
        <f t="shared" si="261"/>
        <v>369</v>
      </c>
      <c r="CW97" s="7">
        <f t="shared" si="262"/>
        <v>352</v>
      </c>
      <c r="CX97" s="7">
        <f t="shared" si="263"/>
        <v>327</v>
      </c>
      <c r="CY97" s="7">
        <f t="shared" si="264"/>
        <v>326</v>
      </c>
      <c r="CZ97" s="7">
        <f t="shared" si="265"/>
        <v>320</v>
      </c>
      <c r="DA97" s="7">
        <f t="shared" si="266"/>
        <v>329</v>
      </c>
      <c r="DB97" s="7">
        <f t="shared" si="267"/>
        <v>341</v>
      </c>
      <c r="DC97" s="7">
        <f t="shared" si="268"/>
        <v>337</v>
      </c>
      <c r="DD97" s="7">
        <f t="shared" si="269"/>
        <v>317</v>
      </c>
      <c r="DE97" s="7">
        <f t="shared" si="270"/>
        <v>327</v>
      </c>
      <c r="DF97" s="7">
        <f t="shared" si="271"/>
        <v>316</v>
      </c>
      <c r="DG97" s="7">
        <f t="shared" si="272"/>
        <v>319</v>
      </c>
      <c r="DH97" s="7">
        <f t="shared" si="273"/>
        <v>371</v>
      </c>
      <c r="DI97" s="7">
        <f t="shared" si="274"/>
        <v>351</v>
      </c>
      <c r="DJ97" s="7">
        <f t="shared" si="275"/>
        <v>372</v>
      </c>
      <c r="DK97" s="7">
        <f t="shared" si="276"/>
        <v>362</v>
      </c>
      <c r="DL97" s="7" t="e">
        <f t="shared" si="277"/>
        <v>#N/A</v>
      </c>
      <c r="DM97" s="7" t="e">
        <f t="shared" si="278"/>
        <v>#N/A</v>
      </c>
      <c r="DN97" s="7" t="e">
        <f t="shared" si="279"/>
        <v>#N/A</v>
      </c>
      <c r="DO97" s="7" t="e">
        <f t="shared" si="280"/>
        <v>#N/A</v>
      </c>
      <c r="DP97" s="7" t="e">
        <f t="shared" si="281"/>
        <v>#N/A</v>
      </c>
      <c r="DQ97" s="7" t="e">
        <f t="shared" si="282"/>
        <v>#N/A</v>
      </c>
      <c r="DR97" s="7" t="e">
        <f t="shared" si="283"/>
        <v>#N/A</v>
      </c>
      <c r="DS97" s="7" t="e">
        <f t="shared" si="284"/>
        <v>#N/A</v>
      </c>
      <c r="DT97" s="7" t="e">
        <f t="shared" si="285"/>
        <v>#N/A</v>
      </c>
      <c r="DU97" s="7" t="e">
        <f t="shared" si="286"/>
        <v>#N/A</v>
      </c>
      <c r="DV97" s="7" t="e">
        <f t="shared" si="287"/>
        <v>#N/A</v>
      </c>
      <c r="DW97" s="7" t="e">
        <f t="shared" si="288"/>
        <v>#N/A</v>
      </c>
      <c r="DX97" s="7" t="e">
        <f t="shared" si="289"/>
        <v>#N/A</v>
      </c>
      <c r="DY97" s="7" t="e">
        <f t="shared" si="290"/>
        <v>#N/A</v>
      </c>
      <c r="DZ97" s="7" t="e">
        <f t="shared" si="291"/>
        <v>#N/A</v>
      </c>
      <c r="EA97" s="7" t="e">
        <f t="shared" si="292"/>
        <v>#N/A</v>
      </c>
      <c r="EB97" s="7" t="e">
        <f t="shared" si="293"/>
        <v>#N/A</v>
      </c>
      <c r="EC97" s="7" t="e">
        <f t="shared" si="294"/>
        <v>#N/A</v>
      </c>
      <c r="ED97" s="7" t="e">
        <f t="shared" si="295"/>
        <v>#N/A</v>
      </c>
      <c r="EE97" s="7" t="e">
        <f t="shared" si="296"/>
        <v>#N/A</v>
      </c>
      <c r="EF97" s="7" t="e">
        <f t="shared" si="297"/>
        <v>#N/A</v>
      </c>
      <c r="EG97" s="7" t="e">
        <f t="shared" si="298"/>
        <v>#N/A</v>
      </c>
      <c r="EH97" s="7" t="e">
        <f t="shared" si="299"/>
        <v>#N/A</v>
      </c>
      <c r="EI97" s="7" t="e">
        <f t="shared" si="300"/>
        <v>#N/A</v>
      </c>
      <c r="EJ97" s="7" t="e">
        <f t="shared" si="301"/>
        <v>#N/A</v>
      </c>
      <c r="EK97" s="7" t="e">
        <f t="shared" si="302"/>
        <v>#N/A</v>
      </c>
      <c r="EL97" s="7" t="e">
        <f t="shared" si="303"/>
        <v>#N/A</v>
      </c>
      <c r="EM97" s="7" t="e">
        <f t="shared" si="304"/>
        <v>#N/A</v>
      </c>
      <c r="EN97" s="7" t="e">
        <f t="shared" si="305"/>
        <v>#N/A</v>
      </c>
      <c r="EO97" s="7" t="e">
        <f t="shared" si="306"/>
        <v>#N/A</v>
      </c>
      <c r="EP97" s="7" t="e">
        <f t="shared" si="307"/>
        <v>#N/A</v>
      </c>
      <c r="EQ97" s="7" t="e">
        <f t="shared" si="308"/>
        <v>#N/A</v>
      </c>
      <c r="ER97" s="7" t="e">
        <f t="shared" si="309"/>
        <v>#N/A</v>
      </c>
      <c r="ES97" s="7" t="e">
        <f t="shared" si="310"/>
        <v>#N/A</v>
      </c>
      <c r="ET97" s="7" t="e">
        <f t="shared" si="311"/>
        <v>#N/A</v>
      </c>
      <c r="EU97" s="7" t="e">
        <f t="shared" si="312"/>
        <v>#N/A</v>
      </c>
      <c r="EV97" s="7" t="e">
        <f t="shared" si="313"/>
        <v>#N/A</v>
      </c>
      <c r="EW97" s="7" t="e">
        <f t="shared" si="314"/>
        <v>#N/A</v>
      </c>
      <c r="EX97" s="7" t="e">
        <f t="shared" si="315"/>
        <v>#N/A</v>
      </c>
      <c r="EY97" s="7" t="e">
        <f t="shared" si="316"/>
        <v>#N/A</v>
      </c>
      <c r="EZ97" s="7" t="e">
        <f t="shared" si="317"/>
        <v>#N/A</v>
      </c>
      <c r="FA97" s="7" t="e">
        <f t="shared" si="318"/>
        <v>#N/A</v>
      </c>
      <c r="FB97" s="7" t="e">
        <f t="shared" si="319"/>
        <v>#N/A</v>
      </c>
      <c r="FC97" s="7" t="e">
        <f t="shared" si="320"/>
        <v>#N/A</v>
      </c>
      <c r="FD97" s="7" t="e">
        <f t="shared" si="321"/>
        <v>#N/A</v>
      </c>
      <c r="FE97" s="7" t="e">
        <f t="shared" si="322"/>
        <v>#N/A</v>
      </c>
      <c r="FF97" s="7" t="e">
        <f t="shared" si="323"/>
        <v>#N/A</v>
      </c>
      <c r="FG97" s="7" t="e">
        <f t="shared" si="324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5"/>
        <v>0</v>
      </c>
      <c r="E98" s="7">
        <f t="shared" si="166"/>
        <v>0</v>
      </c>
      <c r="F98" s="7">
        <f t="shared" si="167"/>
        <v>0</v>
      </c>
      <c r="G98" s="7">
        <f t="shared" si="168"/>
        <v>0</v>
      </c>
      <c r="H98" s="7">
        <f t="shared" si="169"/>
        <v>0</v>
      </c>
      <c r="I98" s="7">
        <f t="shared" si="170"/>
        <v>0</v>
      </c>
      <c r="J98" s="7">
        <f t="shared" si="171"/>
        <v>0</v>
      </c>
      <c r="K98" s="7">
        <f t="shared" si="172"/>
        <v>0</v>
      </c>
      <c r="L98" s="7">
        <f t="shared" si="173"/>
        <v>0</v>
      </c>
      <c r="M98" s="7">
        <f t="shared" si="174"/>
        <v>0</v>
      </c>
      <c r="N98" s="7">
        <f t="shared" si="175"/>
        <v>0</v>
      </c>
      <c r="O98" s="7">
        <f t="shared" si="176"/>
        <v>0</v>
      </c>
      <c r="P98" s="7">
        <f t="shared" si="177"/>
        <v>0</v>
      </c>
      <c r="Q98" s="7">
        <f t="shared" si="178"/>
        <v>0</v>
      </c>
      <c r="R98" s="7">
        <f t="shared" si="179"/>
        <v>0</v>
      </c>
      <c r="S98" s="7">
        <f t="shared" si="180"/>
        <v>0</v>
      </c>
      <c r="T98" s="7">
        <f t="shared" si="181"/>
        <v>0</v>
      </c>
      <c r="U98" s="7">
        <f t="shared" si="182"/>
        <v>0</v>
      </c>
      <c r="V98" s="7">
        <f t="shared" si="183"/>
        <v>0</v>
      </c>
      <c r="W98" s="7">
        <f t="shared" si="184"/>
        <v>0</v>
      </c>
      <c r="X98" s="7">
        <f t="shared" si="185"/>
        <v>0</v>
      </c>
      <c r="Y98" s="7">
        <f t="shared" si="186"/>
        <v>0</v>
      </c>
      <c r="Z98" s="7">
        <f t="shared" si="187"/>
        <v>0</v>
      </c>
      <c r="AA98" s="7">
        <f t="shared" si="188"/>
        <v>0</v>
      </c>
      <c r="AB98" s="7">
        <f t="shared" si="189"/>
        <v>0</v>
      </c>
      <c r="AC98" s="7">
        <f t="shared" si="190"/>
        <v>0</v>
      </c>
      <c r="AD98" s="7">
        <f t="shared" si="191"/>
        <v>0</v>
      </c>
      <c r="AE98" s="7">
        <f t="shared" si="192"/>
        <v>0</v>
      </c>
      <c r="AF98" s="7">
        <f t="shared" si="193"/>
        <v>0</v>
      </c>
      <c r="AG98" s="7">
        <f t="shared" si="194"/>
        <v>0</v>
      </c>
      <c r="AH98" s="7">
        <f t="shared" si="195"/>
        <v>0</v>
      </c>
      <c r="AI98" s="7">
        <f t="shared" si="196"/>
        <v>0</v>
      </c>
      <c r="AJ98" s="7">
        <f t="shared" si="197"/>
        <v>0</v>
      </c>
      <c r="AK98" s="7">
        <f t="shared" si="198"/>
        <v>0</v>
      </c>
      <c r="AL98" s="7">
        <f t="shared" si="199"/>
        <v>0</v>
      </c>
      <c r="AM98" s="7">
        <f t="shared" si="200"/>
        <v>0</v>
      </c>
      <c r="AN98" s="7">
        <f t="shared" si="201"/>
        <v>0</v>
      </c>
      <c r="AO98" s="7">
        <f t="shared" si="202"/>
        <v>0</v>
      </c>
      <c r="AP98" s="7">
        <f t="shared" si="203"/>
        <v>0</v>
      </c>
      <c r="AQ98" s="7">
        <f t="shared" si="204"/>
        <v>0</v>
      </c>
      <c r="AR98" s="7">
        <f t="shared" si="205"/>
        <v>0</v>
      </c>
      <c r="AS98" s="7">
        <f t="shared" si="206"/>
        <v>0</v>
      </c>
      <c r="AT98" s="7">
        <f t="shared" si="207"/>
        <v>0</v>
      </c>
      <c r="AU98" s="7">
        <f t="shared" si="208"/>
        <v>0</v>
      </c>
      <c r="AV98" s="7">
        <f t="shared" si="209"/>
        <v>0</v>
      </c>
      <c r="AW98" s="7">
        <f t="shared" si="210"/>
        <v>0</v>
      </c>
      <c r="AX98" s="7">
        <f t="shared" si="211"/>
        <v>0</v>
      </c>
      <c r="AY98" s="7">
        <f t="shared" si="212"/>
        <v>0</v>
      </c>
      <c r="AZ98" s="7">
        <f t="shared" si="213"/>
        <v>0</v>
      </c>
      <c r="BA98" s="7">
        <f t="shared" si="214"/>
        <v>0</v>
      </c>
      <c r="BB98" s="7">
        <f t="shared" si="215"/>
        <v>0</v>
      </c>
      <c r="BC98" s="7">
        <f t="shared" si="216"/>
        <v>0</v>
      </c>
      <c r="BD98" s="7">
        <f t="shared" si="217"/>
        <v>0</v>
      </c>
      <c r="BE98" s="7">
        <f t="shared" si="218"/>
        <v>0</v>
      </c>
      <c r="BF98" s="7">
        <f t="shared" si="219"/>
        <v>0</v>
      </c>
      <c r="BG98" s="7">
        <f t="shared" si="220"/>
        <v>0</v>
      </c>
      <c r="BH98" s="7">
        <f t="shared" si="221"/>
        <v>0</v>
      </c>
      <c r="BI98" s="7">
        <f t="shared" si="222"/>
        <v>0</v>
      </c>
      <c r="BJ98" s="7">
        <f t="shared" si="223"/>
        <v>0</v>
      </c>
      <c r="BK98" s="7">
        <f t="shared" si="224"/>
        <v>0</v>
      </c>
      <c r="BL98" s="7">
        <f t="shared" si="225"/>
        <v>0</v>
      </c>
      <c r="BM98" s="7">
        <f t="shared" si="226"/>
        <v>2</v>
      </c>
      <c r="BN98" s="7">
        <f t="shared" si="227"/>
        <v>3</v>
      </c>
      <c r="BO98" s="7">
        <f t="shared" si="228"/>
        <v>6</v>
      </c>
      <c r="BP98" s="7">
        <f t="shared" si="229"/>
        <v>6</v>
      </c>
      <c r="BQ98" s="7">
        <f t="shared" si="230"/>
        <v>8</v>
      </c>
      <c r="BR98" s="7">
        <f t="shared" si="231"/>
        <v>8</v>
      </c>
      <c r="BS98" s="7">
        <f t="shared" si="232"/>
        <v>8</v>
      </c>
      <c r="BT98" s="7">
        <f t="shared" si="233"/>
        <v>9</v>
      </c>
      <c r="BU98" s="7">
        <f t="shared" si="234"/>
        <v>10</v>
      </c>
      <c r="BV98" s="7">
        <f t="shared" si="235"/>
        <v>10</v>
      </c>
      <c r="BW98" s="7">
        <f t="shared" si="236"/>
        <v>10</v>
      </c>
      <c r="BX98" s="7">
        <f t="shared" si="237"/>
        <v>10</v>
      </c>
      <c r="BY98" s="7">
        <f t="shared" si="238"/>
        <v>11</v>
      </c>
      <c r="BZ98" s="7">
        <f t="shared" si="239"/>
        <v>12</v>
      </c>
      <c r="CA98" s="7">
        <f t="shared" si="240"/>
        <v>14</v>
      </c>
      <c r="CB98" s="7">
        <f t="shared" si="241"/>
        <v>15</v>
      </c>
      <c r="CC98" s="7">
        <f t="shared" si="242"/>
        <v>16</v>
      </c>
      <c r="CD98" s="7">
        <f t="shared" si="243"/>
        <v>14</v>
      </c>
      <c r="CE98" s="7">
        <f t="shared" si="244"/>
        <v>15</v>
      </c>
      <c r="CF98" s="7">
        <f t="shared" si="245"/>
        <v>13</v>
      </c>
      <c r="CG98" s="7">
        <f t="shared" si="246"/>
        <v>13</v>
      </c>
      <c r="CH98" s="7">
        <f t="shared" si="247"/>
        <v>11</v>
      </c>
      <c r="CI98" s="7">
        <f t="shared" si="248"/>
        <v>11</v>
      </c>
      <c r="CJ98" s="7">
        <f t="shared" si="249"/>
        <v>11</v>
      </c>
      <c r="CK98" s="7">
        <f t="shared" si="250"/>
        <v>10</v>
      </c>
      <c r="CL98" s="7">
        <f t="shared" si="251"/>
        <v>9</v>
      </c>
      <c r="CM98" s="7">
        <f t="shared" si="252"/>
        <v>9</v>
      </c>
      <c r="CN98" s="7">
        <f t="shared" si="253"/>
        <v>9</v>
      </c>
      <c r="CO98" s="7">
        <f t="shared" si="254"/>
        <v>9</v>
      </c>
      <c r="CP98" s="7">
        <f t="shared" si="255"/>
        <v>8</v>
      </c>
      <c r="CQ98" s="7">
        <f t="shared" si="256"/>
        <v>7</v>
      </c>
      <c r="CR98" s="7">
        <f t="shared" si="257"/>
        <v>5</v>
      </c>
      <c r="CS98" s="7">
        <f t="shared" si="258"/>
        <v>4</v>
      </c>
      <c r="CT98" s="7">
        <f t="shared" si="259"/>
        <v>3</v>
      </c>
      <c r="CU98" s="7">
        <f t="shared" si="260"/>
        <v>3</v>
      </c>
      <c r="CV98" s="7">
        <f t="shared" si="261"/>
        <v>1</v>
      </c>
      <c r="CW98" s="7">
        <f t="shared" si="262"/>
        <v>0</v>
      </c>
      <c r="CX98" s="7">
        <f t="shared" si="263"/>
        <v>0</v>
      </c>
      <c r="CY98" s="7">
        <f t="shared" si="264"/>
        <v>0</v>
      </c>
      <c r="CZ98" s="7">
        <f t="shared" si="265"/>
        <v>0</v>
      </c>
      <c r="DA98" s="7">
        <f t="shared" si="266"/>
        <v>0</v>
      </c>
      <c r="DB98" s="7">
        <f t="shared" si="267"/>
        <v>0</v>
      </c>
      <c r="DC98" s="7">
        <f t="shared" si="268"/>
        <v>0</v>
      </c>
      <c r="DD98" s="7">
        <f t="shared" si="269"/>
        <v>0</v>
      </c>
      <c r="DE98" s="7">
        <f t="shared" si="270"/>
        <v>0</v>
      </c>
      <c r="DF98" s="7">
        <f t="shared" si="271"/>
        <v>0</v>
      </c>
      <c r="DG98" s="7">
        <f t="shared" si="272"/>
        <v>0</v>
      </c>
      <c r="DH98" s="7">
        <f t="shared" si="273"/>
        <v>0</v>
      </c>
      <c r="DI98" s="7">
        <f t="shared" si="274"/>
        <v>0</v>
      </c>
      <c r="DJ98" s="7">
        <f t="shared" si="275"/>
        <v>0</v>
      </c>
      <c r="DK98" s="7">
        <f t="shared" si="276"/>
        <v>0</v>
      </c>
      <c r="DL98" s="7" t="e">
        <f t="shared" si="277"/>
        <v>#N/A</v>
      </c>
      <c r="DM98" s="7" t="e">
        <f t="shared" si="278"/>
        <v>#N/A</v>
      </c>
      <c r="DN98" s="7" t="e">
        <f t="shared" si="279"/>
        <v>#N/A</v>
      </c>
      <c r="DO98" s="7" t="e">
        <f t="shared" si="280"/>
        <v>#N/A</v>
      </c>
      <c r="DP98" s="7" t="e">
        <f t="shared" si="281"/>
        <v>#N/A</v>
      </c>
      <c r="DQ98" s="7" t="e">
        <f t="shared" si="282"/>
        <v>#N/A</v>
      </c>
      <c r="DR98" s="7" t="e">
        <f t="shared" si="283"/>
        <v>#N/A</v>
      </c>
      <c r="DS98" s="7" t="e">
        <f t="shared" si="284"/>
        <v>#N/A</v>
      </c>
      <c r="DT98" s="7" t="e">
        <f t="shared" si="285"/>
        <v>#N/A</v>
      </c>
      <c r="DU98" s="7" t="e">
        <f t="shared" si="286"/>
        <v>#N/A</v>
      </c>
      <c r="DV98" s="7" t="e">
        <f t="shared" si="287"/>
        <v>#N/A</v>
      </c>
      <c r="DW98" s="7" t="e">
        <f t="shared" si="288"/>
        <v>#N/A</v>
      </c>
      <c r="DX98" s="7" t="e">
        <f t="shared" si="289"/>
        <v>#N/A</v>
      </c>
      <c r="DY98" s="7" t="e">
        <f t="shared" si="290"/>
        <v>#N/A</v>
      </c>
      <c r="DZ98" s="7" t="e">
        <f t="shared" si="291"/>
        <v>#N/A</v>
      </c>
      <c r="EA98" s="7" t="e">
        <f t="shared" si="292"/>
        <v>#N/A</v>
      </c>
      <c r="EB98" s="7" t="e">
        <f t="shared" si="293"/>
        <v>#N/A</v>
      </c>
      <c r="EC98" s="7" t="e">
        <f t="shared" si="294"/>
        <v>#N/A</v>
      </c>
      <c r="ED98" s="7" t="e">
        <f t="shared" si="295"/>
        <v>#N/A</v>
      </c>
      <c r="EE98" s="7" t="e">
        <f t="shared" si="296"/>
        <v>#N/A</v>
      </c>
      <c r="EF98" s="7" t="e">
        <f t="shared" si="297"/>
        <v>#N/A</v>
      </c>
      <c r="EG98" s="7" t="e">
        <f t="shared" si="298"/>
        <v>#N/A</v>
      </c>
      <c r="EH98" s="7" t="e">
        <f t="shared" si="299"/>
        <v>#N/A</v>
      </c>
      <c r="EI98" s="7" t="e">
        <f t="shared" si="300"/>
        <v>#N/A</v>
      </c>
      <c r="EJ98" s="7" t="e">
        <f t="shared" si="301"/>
        <v>#N/A</v>
      </c>
      <c r="EK98" s="7" t="e">
        <f t="shared" si="302"/>
        <v>#N/A</v>
      </c>
      <c r="EL98" s="7" t="e">
        <f t="shared" si="303"/>
        <v>#N/A</v>
      </c>
      <c r="EM98" s="7" t="e">
        <f t="shared" si="304"/>
        <v>#N/A</v>
      </c>
      <c r="EN98" s="7" t="e">
        <f t="shared" si="305"/>
        <v>#N/A</v>
      </c>
      <c r="EO98" s="7" t="e">
        <f t="shared" si="306"/>
        <v>#N/A</v>
      </c>
      <c r="EP98" s="7" t="e">
        <f t="shared" si="307"/>
        <v>#N/A</v>
      </c>
      <c r="EQ98" s="7" t="e">
        <f t="shared" si="308"/>
        <v>#N/A</v>
      </c>
      <c r="ER98" s="7" t="e">
        <f t="shared" si="309"/>
        <v>#N/A</v>
      </c>
      <c r="ES98" s="7" t="e">
        <f t="shared" si="310"/>
        <v>#N/A</v>
      </c>
      <c r="ET98" s="7" t="e">
        <f t="shared" si="311"/>
        <v>#N/A</v>
      </c>
      <c r="EU98" s="7" t="e">
        <f t="shared" si="312"/>
        <v>#N/A</v>
      </c>
      <c r="EV98" s="7" t="e">
        <f t="shared" si="313"/>
        <v>#N/A</v>
      </c>
      <c r="EW98" s="7" t="e">
        <f t="shared" si="314"/>
        <v>#N/A</v>
      </c>
      <c r="EX98" s="7" t="e">
        <f t="shared" si="315"/>
        <v>#N/A</v>
      </c>
      <c r="EY98" s="7" t="e">
        <f t="shared" si="316"/>
        <v>#N/A</v>
      </c>
      <c r="EZ98" s="7" t="e">
        <f t="shared" si="317"/>
        <v>#N/A</v>
      </c>
      <c r="FA98" s="7" t="e">
        <f t="shared" si="318"/>
        <v>#N/A</v>
      </c>
      <c r="FB98" s="7" t="e">
        <f t="shared" si="319"/>
        <v>#N/A</v>
      </c>
      <c r="FC98" s="7" t="e">
        <f t="shared" si="320"/>
        <v>#N/A</v>
      </c>
      <c r="FD98" s="7" t="e">
        <f t="shared" si="321"/>
        <v>#N/A</v>
      </c>
      <c r="FE98" s="7" t="e">
        <f t="shared" si="322"/>
        <v>#N/A</v>
      </c>
      <c r="FF98" s="7" t="e">
        <f t="shared" si="323"/>
        <v>#N/A</v>
      </c>
      <c r="FG98" s="7" t="e">
        <f t="shared" si="324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5"/>
        <v>0</v>
      </c>
      <c r="E99" s="7">
        <f t="shared" si="166"/>
        <v>0</v>
      </c>
      <c r="F99" s="7">
        <f t="shared" si="167"/>
        <v>0</v>
      </c>
      <c r="G99" s="7">
        <f t="shared" si="168"/>
        <v>0</v>
      </c>
      <c r="H99" s="7">
        <f t="shared" si="169"/>
        <v>0</v>
      </c>
      <c r="I99" s="7">
        <f t="shared" si="170"/>
        <v>0</v>
      </c>
      <c r="J99" s="7">
        <f t="shared" si="171"/>
        <v>0</v>
      </c>
      <c r="K99" s="7">
        <f t="shared" si="172"/>
        <v>0</v>
      </c>
      <c r="L99" s="7">
        <f t="shared" si="173"/>
        <v>0</v>
      </c>
      <c r="M99" s="7">
        <f t="shared" si="174"/>
        <v>0</v>
      </c>
      <c r="N99" s="7">
        <f t="shared" si="175"/>
        <v>0</v>
      </c>
      <c r="O99" s="7">
        <f t="shared" si="176"/>
        <v>0</v>
      </c>
      <c r="P99" s="7">
        <f t="shared" si="177"/>
        <v>0</v>
      </c>
      <c r="Q99" s="7">
        <f t="shared" si="178"/>
        <v>0</v>
      </c>
      <c r="R99" s="7">
        <f t="shared" si="179"/>
        <v>0</v>
      </c>
      <c r="S99" s="7">
        <f t="shared" si="180"/>
        <v>0</v>
      </c>
      <c r="T99" s="7">
        <f t="shared" si="181"/>
        <v>0</v>
      </c>
      <c r="U99" s="7">
        <f t="shared" si="182"/>
        <v>0</v>
      </c>
      <c r="V99" s="7">
        <f t="shared" si="183"/>
        <v>0</v>
      </c>
      <c r="W99" s="7">
        <f t="shared" si="184"/>
        <v>0</v>
      </c>
      <c r="X99" s="7">
        <f t="shared" si="185"/>
        <v>0</v>
      </c>
      <c r="Y99" s="7">
        <f t="shared" si="186"/>
        <v>0</v>
      </c>
      <c r="Z99" s="7">
        <f t="shared" si="187"/>
        <v>0</v>
      </c>
      <c r="AA99" s="7">
        <f t="shared" si="188"/>
        <v>0</v>
      </c>
      <c r="AB99" s="7">
        <f t="shared" si="189"/>
        <v>0</v>
      </c>
      <c r="AC99" s="7">
        <f t="shared" si="190"/>
        <v>0</v>
      </c>
      <c r="AD99" s="7">
        <f t="shared" si="191"/>
        <v>0</v>
      </c>
      <c r="AE99" s="7">
        <f t="shared" si="192"/>
        <v>0</v>
      </c>
      <c r="AF99" s="7">
        <f t="shared" si="193"/>
        <v>0</v>
      </c>
      <c r="AG99" s="7">
        <f t="shared" si="194"/>
        <v>0</v>
      </c>
      <c r="AH99" s="7">
        <f t="shared" si="195"/>
        <v>0</v>
      </c>
      <c r="AI99" s="7">
        <f t="shared" si="196"/>
        <v>0</v>
      </c>
      <c r="AJ99" s="7">
        <f t="shared" si="197"/>
        <v>0</v>
      </c>
      <c r="AK99" s="7">
        <f t="shared" si="198"/>
        <v>0</v>
      </c>
      <c r="AL99" s="7">
        <f t="shared" si="199"/>
        <v>0</v>
      </c>
      <c r="AM99" s="7">
        <f t="shared" si="200"/>
        <v>0</v>
      </c>
      <c r="AN99" s="7">
        <f t="shared" si="201"/>
        <v>0</v>
      </c>
      <c r="AO99" s="7">
        <f t="shared" si="202"/>
        <v>0</v>
      </c>
      <c r="AP99" s="7">
        <f t="shared" si="203"/>
        <v>0</v>
      </c>
      <c r="AQ99" s="7">
        <f t="shared" si="204"/>
        <v>1</v>
      </c>
      <c r="AR99" s="7">
        <f t="shared" si="205"/>
        <v>1</v>
      </c>
      <c r="AS99" s="7">
        <f t="shared" si="206"/>
        <v>1</v>
      </c>
      <c r="AT99" s="7">
        <f t="shared" si="207"/>
        <v>1</v>
      </c>
      <c r="AU99" s="7">
        <f t="shared" si="208"/>
        <v>1</v>
      </c>
      <c r="AV99" s="7">
        <f t="shared" si="209"/>
        <v>1</v>
      </c>
      <c r="AW99" s="7">
        <f t="shared" si="210"/>
        <v>2</v>
      </c>
      <c r="AX99" s="7">
        <f t="shared" si="211"/>
        <v>6</v>
      </c>
      <c r="AY99" s="7">
        <f t="shared" si="212"/>
        <v>8</v>
      </c>
      <c r="AZ99" s="7">
        <f t="shared" si="213"/>
        <v>10</v>
      </c>
      <c r="BA99" s="7">
        <f t="shared" si="214"/>
        <v>10</v>
      </c>
      <c r="BB99" s="7">
        <f t="shared" si="215"/>
        <v>17</v>
      </c>
      <c r="BC99" s="7">
        <f t="shared" si="216"/>
        <v>26</v>
      </c>
      <c r="BD99" s="7">
        <f t="shared" si="217"/>
        <v>30</v>
      </c>
      <c r="BE99" s="7">
        <f t="shared" si="218"/>
        <v>34</v>
      </c>
      <c r="BF99" s="7">
        <f t="shared" si="219"/>
        <v>49</v>
      </c>
      <c r="BG99" s="7">
        <f t="shared" si="220"/>
        <v>71</v>
      </c>
      <c r="BH99" s="7">
        <f t="shared" si="221"/>
        <v>85</v>
      </c>
      <c r="BI99" s="7">
        <f t="shared" si="222"/>
        <v>110</v>
      </c>
      <c r="BJ99" s="7">
        <f t="shared" si="223"/>
        <v>123</v>
      </c>
      <c r="BK99" s="7">
        <f t="shared" si="224"/>
        <v>138</v>
      </c>
      <c r="BL99" s="7">
        <f t="shared" si="225"/>
        <v>179</v>
      </c>
      <c r="BM99" s="7">
        <f t="shared" si="226"/>
        <v>196</v>
      </c>
      <c r="BN99" s="7">
        <f t="shared" si="227"/>
        <v>219</v>
      </c>
      <c r="BO99" s="7">
        <f t="shared" si="228"/>
        <v>238</v>
      </c>
      <c r="BP99" s="7">
        <f t="shared" si="229"/>
        <v>272</v>
      </c>
      <c r="BQ99" s="7">
        <f t="shared" si="230"/>
        <v>295</v>
      </c>
      <c r="BR99" s="7">
        <f t="shared" si="231"/>
        <v>337</v>
      </c>
      <c r="BS99" s="7">
        <f t="shared" si="232"/>
        <v>359</v>
      </c>
      <c r="BT99" s="7">
        <f t="shared" si="233"/>
        <v>372</v>
      </c>
      <c r="BU99" s="7">
        <f t="shared" si="234"/>
        <v>416</v>
      </c>
      <c r="BV99" s="7">
        <f t="shared" si="235"/>
        <v>424</v>
      </c>
      <c r="BW99" s="7">
        <f t="shared" si="236"/>
        <v>444</v>
      </c>
      <c r="BX99" s="7">
        <f t="shared" si="237"/>
        <v>438</v>
      </c>
      <c r="BY99" s="7">
        <f t="shared" si="238"/>
        <v>447</v>
      </c>
      <c r="BZ99" s="7">
        <f t="shared" si="239"/>
        <v>431</v>
      </c>
      <c r="CA99" s="7">
        <f t="shared" si="240"/>
        <v>424</v>
      </c>
      <c r="CB99" s="7">
        <f t="shared" si="241"/>
        <v>438</v>
      </c>
      <c r="CC99" s="7">
        <f t="shared" si="242"/>
        <v>409</v>
      </c>
      <c r="CD99" s="7">
        <f t="shared" si="243"/>
        <v>415</v>
      </c>
      <c r="CE99" s="7">
        <f t="shared" si="244"/>
        <v>409</v>
      </c>
      <c r="CF99" s="7">
        <f t="shared" si="245"/>
        <v>407</v>
      </c>
      <c r="CG99" s="7">
        <f t="shared" si="246"/>
        <v>375</v>
      </c>
      <c r="CH99" s="7">
        <f t="shared" si="247"/>
        <v>352</v>
      </c>
      <c r="CI99" s="7">
        <f t="shared" si="248"/>
        <v>319</v>
      </c>
      <c r="CJ99" s="7">
        <f t="shared" si="249"/>
        <v>299</v>
      </c>
      <c r="CK99" s="7">
        <f t="shared" si="250"/>
        <v>284</v>
      </c>
      <c r="CL99" s="7">
        <f t="shared" si="251"/>
        <v>266</v>
      </c>
      <c r="CM99" s="7">
        <f t="shared" si="252"/>
        <v>269</v>
      </c>
      <c r="CN99" s="7">
        <f t="shared" si="253"/>
        <v>246</v>
      </c>
      <c r="CO99" s="7">
        <f t="shared" si="254"/>
        <v>239</v>
      </c>
      <c r="CP99" s="7">
        <f t="shared" si="255"/>
        <v>228</v>
      </c>
      <c r="CQ99" s="7">
        <f t="shared" si="256"/>
        <v>236</v>
      </c>
      <c r="CR99" s="7">
        <f t="shared" si="257"/>
        <v>236</v>
      </c>
      <c r="CS99" s="7">
        <f t="shared" si="258"/>
        <v>227</v>
      </c>
      <c r="CT99" s="7">
        <f t="shared" si="259"/>
        <v>223</v>
      </c>
      <c r="CU99" s="7">
        <f t="shared" si="260"/>
        <v>206</v>
      </c>
      <c r="CV99" s="7">
        <f t="shared" si="261"/>
        <v>206</v>
      </c>
      <c r="CW99" s="7">
        <f t="shared" si="262"/>
        <v>198</v>
      </c>
      <c r="CX99" s="7">
        <f t="shared" si="263"/>
        <v>203</v>
      </c>
      <c r="CY99" s="7">
        <f t="shared" si="264"/>
        <v>213</v>
      </c>
      <c r="CZ99" s="7">
        <f t="shared" si="265"/>
        <v>205</v>
      </c>
      <c r="DA99" s="7">
        <f t="shared" si="266"/>
        <v>204</v>
      </c>
      <c r="DB99" s="7">
        <f t="shared" si="267"/>
        <v>214</v>
      </c>
      <c r="DC99" s="7">
        <f t="shared" si="268"/>
        <v>184</v>
      </c>
      <c r="DD99" s="7">
        <f t="shared" si="269"/>
        <v>173</v>
      </c>
      <c r="DE99" s="7">
        <f t="shared" si="270"/>
        <v>170</v>
      </c>
      <c r="DF99" s="7">
        <f t="shared" si="271"/>
        <v>180</v>
      </c>
      <c r="DG99" s="7">
        <f t="shared" si="272"/>
        <v>169</v>
      </c>
      <c r="DH99" s="7">
        <f t="shared" si="273"/>
        <v>161</v>
      </c>
      <c r="DI99" s="7">
        <f t="shared" si="274"/>
        <v>162</v>
      </c>
      <c r="DJ99" s="7">
        <f t="shared" si="275"/>
        <v>146</v>
      </c>
      <c r="DK99" s="7">
        <f t="shared" si="276"/>
        <v>139</v>
      </c>
      <c r="DL99" s="7" t="e">
        <f t="shared" si="277"/>
        <v>#N/A</v>
      </c>
      <c r="DM99" s="7" t="e">
        <f t="shared" si="278"/>
        <v>#N/A</v>
      </c>
      <c r="DN99" s="7" t="e">
        <f t="shared" si="279"/>
        <v>#N/A</v>
      </c>
      <c r="DO99" s="7" t="e">
        <f t="shared" si="280"/>
        <v>#N/A</v>
      </c>
      <c r="DP99" s="7" t="e">
        <f t="shared" si="281"/>
        <v>#N/A</v>
      </c>
      <c r="DQ99" s="7" t="e">
        <f t="shared" si="282"/>
        <v>#N/A</v>
      </c>
      <c r="DR99" s="7" t="e">
        <f t="shared" si="283"/>
        <v>#N/A</v>
      </c>
      <c r="DS99" s="7" t="e">
        <f t="shared" si="284"/>
        <v>#N/A</v>
      </c>
      <c r="DT99" s="7" t="e">
        <f t="shared" si="285"/>
        <v>#N/A</v>
      </c>
      <c r="DU99" s="7" t="e">
        <f t="shared" si="286"/>
        <v>#N/A</v>
      </c>
      <c r="DV99" s="7" t="e">
        <f t="shared" si="287"/>
        <v>#N/A</v>
      </c>
      <c r="DW99" s="7" t="e">
        <f t="shared" si="288"/>
        <v>#N/A</v>
      </c>
      <c r="DX99" s="7" t="e">
        <f t="shared" si="289"/>
        <v>#N/A</v>
      </c>
      <c r="DY99" s="7" t="e">
        <f t="shared" si="290"/>
        <v>#N/A</v>
      </c>
      <c r="DZ99" s="7" t="e">
        <f t="shared" si="291"/>
        <v>#N/A</v>
      </c>
      <c r="EA99" s="7" t="e">
        <f t="shared" si="292"/>
        <v>#N/A</v>
      </c>
      <c r="EB99" s="7" t="e">
        <f t="shared" si="293"/>
        <v>#N/A</v>
      </c>
      <c r="EC99" s="7" t="e">
        <f t="shared" si="294"/>
        <v>#N/A</v>
      </c>
      <c r="ED99" s="7" t="e">
        <f t="shared" si="295"/>
        <v>#N/A</v>
      </c>
      <c r="EE99" s="7" t="e">
        <f t="shared" si="296"/>
        <v>#N/A</v>
      </c>
      <c r="EF99" s="7" t="e">
        <f t="shared" si="297"/>
        <v>#N/A</v>
      </c>
      <c r="EG99" s="7" t="e">
        <f t="shared" si="298"/>
        <v>#N/A</v>
      </c>
      <c r="EH99" s="7" t="e">
        <f t="shared" si="299"/>
        <v>#N/A</v>
      </c>
      <c r="EI99" s="7" t="e">
        <f t="shared" si="300"/>
        <v>#N/A</v>
      </c>
      <c r="EJ99" s="7" t="e">
        <f t="shared" si="301"/>
        <v>#N/A</v>
      </c>
      <c r="EK99" s="7" t="e">
        <f t="shared" si="302"/>
        <v>#N/A</v>
      </c>
      <c r="EL99" s="7" t="e">
        <f t="shared" si="303"/>
        <v>#N/A</v>
      </c>
      <c r="EM99" s="7" t="e">
        <f t="shared" si="304"/>
        <v>#N/A</v>
      </c>
      <c r="EN99" s="7" t="e">
        <f t="shared" si="305"/>
        <v>#N/A</v>
      </c>
      <c r="EO99" s="7" t="e">
        <f t="shared" si="306"/>
        <v>#N/A</v>
      </c>
      <c r="EP99" s="7" t="e">
        <f t="shared" si="307"/>
        <v>#N/A</v>
      </c>
      <c r="EQ99" s="7" t="e">
        <f t="shared" si="308"/>
        <v>#N/A</v>
      </c>
      <c r="ER99" s="7" t="e">
        <f t="shared" si="309"/>
        <v>#N/A</v>
      </c>
      <c r="ES99" s="7" t="e">
        <f t="shared" si="310"/>
        <v>#N/A</v>
      </c>
      <c r="ET99" s="7" t="e">
        <f t="shared" si="311"/>
        <v>#N/A</v>
      </c>
      <c r="EU99" s="7" t="e">
        <f t="shared" si="312"/>
        <v>#N/A</v>
      </c>
      <c r="EV99" s="7" t="e">
        <f t="shared" si="313"/>
        <v>#N/A</v>
      </c>
      <c r="EW99" s="7" t="e">
        <f t="shared" si="314"/>
        <v>#N/A</v>
      </c>
      <c r="EX99" s="7" t="e">
        <f t="shared" si="315"/>
        <v>#N/A</v>
      </c>
      <c r="EY99" s="7" t="e">
        <f t="shared" si="316"/>
        <v>#N/A</v>
      </c>
      <c r="EZ99" s="7" t="e">
        <f t="shared" si="317"/>
        <v>#N/A</v>
      </c>
      <c r="FA99" s="7" t="e">
        <f t="shared" si="318"/>
        <v>#N/A</v>
      </c>
      <c r="FB99" s="7" t="e">
        <f t="shared" si="319"/>
        <v>#N/A</v>
      </c>
      <c r="FC99" s="7" t="e">
        <f t="shared" si="320"/>
        <v>#N/A</v>
      </c>
      <c r="FD99" s="7" t="e">
        <f t="shared" si="321"/>
        <v>#N/A</v>
      </c>
      <c r="FE99" s="7" t="e">
        <f t="shared" si="322"/>
        <v>#N/A</v>
      </c>
      <c r="FF99" s="7" t="e">
        <f t="shared" si="323"/>
        <v>#N/A</v>
      </c>
      <c r="FG99" s="7" t="e">
        <f t="shared" si="324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5"/>
        <v>0</v>
      </c>
      <c r="E100" s="7">
        <f t="shared" si="166"/>
        <v>0</v>
      </c>
      <c r="F100" s="7">
        <f t="shared" si="167"/>
        <v>0</v>
      </c>
      <c r="G100" s="7">
        <f t="shared" si="168"/>
        <v>0</v>
      </c>
      <c r="H100" s="7">
        <f t="shared" si="169"/>
        <v>0</v>
      </c>
      <c r="I100" s="7">
        <f t="shared" si="170"/>
        <v>0</v>
      </c>
      <c r="J100" s="7">
        <f t="shared" si="171"/>
        <v>0</v>
      </c>
      <c r="K100" s="7">
        <f t="shared" si="172"/>
        <v>0</v>
      </c>
      <c r="L100" s="7">
        <f t="shared" si="173"/>
        <v>0</v>
      </c>
      <c r="M100" s="7">
        <f t="shared" si="174"/>
        <v>0</v>
      </c>
      <c r="N100" s="7">
        <f t="shared" si="175"/>
        <v>0</v>
      </c>
      <c r="O100" s="7">
        <f t="shared" si="176"/>
        <v>0</v>
      </c>
      <c r="P100" s="7">
        <f t="shared" si="177"/>
        <v>0</v>
      </c>
      <c r="Q100" s="7">
        <f t="shared" si="178"/>
        <v>0</v>
      </c>
      <c r="R100" s="7">
        <f t="shared" si="179"/>
        <v>0</v>
      </c>
      <c r="S100" s="7">
        <f t="shared" si="180"/>
        <v>0</v>
      </c>
      <c r="T100" s="7">
        <f t="shared" si="181"/>
        <v>0</v>
      </c>
      <c r="U100" s="7">
        <f t="shared" si="182"/>
        <v>0</v>
      </c>
      <c r="V100" s="7">
        <f t="shared" si="183"/>
        <v>0</v>
      </c>
      <c r="W100" s="7">
        <f t="shared" si="184"/>
        <v>0</v>
      </c>
      <c r="X100" s="7">
        <f t="shared" si="185"/>
        <v>0</v>
      </c>
      <c r="Y100" s="7">
        <f t="shared" si="186"/>
        <v>0</v>
      </c>
      <c r="Z100" s="7">
        <f t="shared" si="187"/>
        <v>0</v>
      </c>
      <c r="AA100" s="7">
        <f t="shared" si="188"/>
        <v>0</v>
      </c>
      <c r="AB100" s="7">
        <f t="shared" si="189"/>
        <v>0</v>
      </c>
      <c r="AC100" s="7">
        <f t="shared" si="190"/>
        <v>0</v>
      </c>
      <c r="AD100" s="7">
        <f t="shared" si="191"/>
        <v>0</v>
      </c>
      <c r="AE100" s="7">
        <f t="shared" si="192"/>
        <v>0</v>
      </c>
      <c r="AF100" s="7">
        <f t="shared" si="193"/>
        <v>0</v>
      </c>
      <c r="AG100" s="7">
        <f t="shared" si="194"/>
        <v>1</v>
      </c>
      <c r="AH100" s="7">
        <f t="shared" si="195"/>
        <v>1</v>
      </c>
      <c r="AI100" s="7">
        <f t="shared" si="196"/>
        <v>1</v>
      </c>
      <c r="AJ100" s="7">
        <f t="shared" si="197"/>
        <v>1</v>
      </c>
      <c r="AK100" s="7">
        <f t="shared" si="198"/>
        <v>1</v>
      </c>
      <c r="AL100" s="7">
        <f t="shared" si="199"/>
        <v>2</v>
      </c>
      <c r="AM100" s="7">
        <f t="shared" si="200"/>
        <v>2</v>
      </c>
      <c r="AN100" s="7">
        <f t="shared" si="201"/>
        <v>2</v>
      </c>
      <c r="AO100" s="7">
        <f t="shared" si="202"/>
        <v>4</v>
      </c>
      <c r="AP100" s="7">
        <f t="shared" si="203"/>
        <v>10</v>
      </c>
      <c r="AQ100" s="7">
        <f t="shared" si="204"/>
        <v>13</v>
      </c>
      <c r="AR100" s="7">
        <f t="shared" si="205"/>
        <v>13</v>
      </c>
      <c r="AS100" s="7">
        <f t="shared" si="206"/>
        <v>13</v>
      </c>
      <c r="AT100" s="7">
        <f t="shared" si="207"/>
        <v>16</v>
      </c>
      <c r="AU100" s="7">
        <f t="shared" si="208"/>
        <v>22</v>
      </c>
      <c r="AV100" s="7">
        <f t="shared" si="209"/>
        <v>22</v>
      </c>
      <c r="AW100" s="7">
        <f t="shared" si="210"/>
        <v>32</v>
      </c>
      <c r="AX100" s="7">
        <f t="shared" si="211"/>
        <v>31</v>
      </c>
      <c r="AY100" s="7">
        <f t="shared" si="212"/>
        <v>40</v>
      </c>
      <c r="AZ100" s="7">
        <f t="shared" si="213"/>
        <v>60</v>
      </c>
      <c r="BA100" s="7">
        <f t="shared" si="214"/>
        <v>60</v>
      </c>
      <c r="BB100" s="7">
        <f t="shared" si="215"/>
        <v>76</v>
      </c>
      <c r="BC100" s="7">
        <f t="shared" si="216"/>
        <v>91</v>
      </c>
      <c r="BD100" s="7">
        <f t="shared" si="217"/>
        <v>108</v>
      </c>
      <c r="BE100" s="7">
        <f t="shared" si="218"/>
        <v>108</v>
      </c>
      <c r="BF100" s="7">
        <f t="shared" si="219"/>
        <v>116</v>
      </c>
      <c r="BG100" s="7">
        <f t="shared" si="220"/>
        <v>123</v>
      </c>
      <c r="BH100" s="7">
        <f t="shared" si="221"/>
        <v>144</v>
      </c>
      <c r="BI100" s="7">
        <f t="shared" si="222"/>
        <v>150</v>
      </c>
      <c r="BJ100" s="7">
        <f t="shared" si="223"/>
        <v>174</v>
      </c>
      <c r="BK100" s="7">
        <f t="shared" si="224"/>
        <v>232</v>
      </c>
      <c r="BL100" s="7">
        <f t="shared" si="225"/>
        <v>245</v>
      </c>
      <c r="BM100" s="7">
        <f t="shared" si="226"/>
        <v>296</v>
      </c>
      <c r="BN100" s="7">
        <f t="shared" si="227"/>
        <v>301</v>
      </c>
      <c r="BO100" s="7">
        <f t="shared" si="228"/>
        <v>336</v>
      </c>
      <c r="BP100" s="7">
        <f t="shared" si="229"/>
        <v>350</v>
      </c>
      <c r="BQ100" s="7">
        <f t="shared" si="230"/>
        <v>351</v>
      </c>
      <c r="BR100" s="7">
        <f t="shared" si="231"/>
        <v>377</v>
      </c>
      <c r="BS100" s="7">
        <f t="shared" si="232"/>
        <v>369</v>
      </c>
      <c r="BT100" s="7">
        <f t="shared" si="233"/>
        <v>377</v>
      </c>
      <c r="BU100" s="7">
        <f t="shared" si="234"/>
        <v>369</v>
      </c>
      <c r="BV100" s="7">
        <f t="shared" si="235"/>
        <v>384</v>
      </c>
      <c r="BW100" s="7">
        <f t="shared" si="236"/>
        <v>388</v>
      </c>
      <c r="BX100" s="7">
        <f t="shared" si="237"/>
        <v>387</v>
      </c>
      <c r="BY100" s="7">
        <f t="shared" si="238"/>
        <v>370</v>
      </c>
      <c r="BZ100" s="7">
        <f t="shared" si="239"/>
        <v>378</v>
      </c>
      <c r="CA100" s="7">
        <f t="shared" si="240"/>
        <v>361</v>
      </c>
      <c r="CB100" s="7">
        <f t="shared" si="241"/>
        <v>328</v>
      </c>
      <c r="CC100" s="7">
        <f t="shared" si="242"/>
        <v>315</v>
      </c>
      <c r="CD100" s="7">
        <f t="shared" si="243"/>
        <v>291</v>
      </c>
      <c r="CE100" s="7">
        <f t="shared" si="244"/>
        <v>286</v>
      </c>
      <c r="CF100" s="7">
        <f t="shared" si="245"/>
        <v>262</v>
      </c>
      <c r="CG100" s="7">
        <f t="shared" si="246"/>
        <v>241</v>
      </c>
      <c r="CH100" s="7">
        <f t="shared" si="247"/>
        <v>229</v>
      </c>
      <c r="CI100" s="7">
        <f t="shared" si="248"/>
        <v>220</v>
      </c>
      <c r="CJ100" s="7">
        <f t="shared" si="249"/>
        <v>217</v>
      </c>
      <c r="CK100" s="7">
        <f t="shared" si="250"/>
        <v>198</v>
      </c>
      <c r="CL100" s="7">
        <f t="shared" si="251"/>
        <v>193</v>
      </c>
      <c r="CM100" s="7">
        <f t="shared" si="252"/>
        <v>179</v>
      </c>
      <c r="CN100" s="7">
        <f t="shared" si="253"/>
        <v>169</v>
      </c>
      <c r="CO100" s="7">
        <f t="shared" si="254"/>
        <v>157</v>
      </c>
      <c r="CP100" s="7">
        <f t="shared" si="255"/>
        <v>155</v>
      </c>
      <c r="CQ100" s="7">
        <f t="shared" si="256"/>
        <v>147</v>
      </c>
      <c r="CR100" s="7">
        <f t="shared" si="257"/>
        <v>148</v>
      </c>
      <c r="CS100" s="7">
        <f t="shared" si="258"/>
        <v>128</v>
      </c>
      <c r="CT100" s="7">
        <f t="shared" si="259"/>
        <v>125</v>
      </c>
      <c r="CU100" s="7">
        <f t="shared" si="260"/>
        <v>101</v>
      </c>
      <c r="CV100" s="7">
        <f t="shared" si="261"/>
        <v>98</v>
      </c>
      <c r="CW100" s="7">
        <f t="shared" si="262"/>
        <v>91</v>
      </c>
      <c r="CX100" s="7">
        <f t="shared" si="263"/>
        <v>93</v>
      </c>
      <c r="CY100" s="7">
        <f t="shared" si="264"/>
        <v>88</v>
      </c>
      <c r="CZ100" s="7">
        <f t="shared" si="265"/>
        <v>75</v>
      </c>
      <c r="DA100" s="7">
        <f t="shared" si="266"/>
        <v>74</v>
      </c>
      <c r="DB100" s="7">
        <f t="shared" si="267"/>
        <v>72</v>
      </c>
      <c r="DC100" s="7">
        <f t="shared" si="268"/>
        <v>69</v>
      </c>
      <c r="DD100" s="7">
        <f t="shared" si="269"/>
        <v>77</v>
      </c>
      <c r="DE100" s="7">
        <f t="shared" si="270"/>
        <v>107</v>
      </c>
      <c r="DF100" s="7">
        <f t="shared" si="271"/>
        <v>119</v>
      </c>
      <c r="DG100" s="7">
        <f t="shared" si="272"/>
        <v>127</v>
      </c>
      <c r="DH100" s="7">
        <f t="shared" si="273"/>
        <v>157</v>
      </c>
      <c r="DI100" s="7">
        <f t="shared" si="274"/>
        <v>163</v>
      </c>
      <c r="DJ100" s="7">
        <f t="shared" si="275"/>
        <v>166</v>
      </c>
      <c r="DK100" s="7">
        <f t="shared" si="276"/>
        <v>171</v>
      </c>
      <c r="DL100" s="7" t="e">
        <f t="shared" si="277"/>
        <v>#N/A</v>
      </c>
      <c r="DM100" s="7" t="e">
        <f t="shared" si="278"/>
        <v>#N/A</v>
      </c>
      <c r="DN100" s="7" t="e">
        <f t="shared" si="279"/>
        <v>#N/A</v>
      </c>
      <c r="DO100" s="7" t="e">
        <f t="shared" si="280"/>
        <v>#N/A</v>
      </c>
      <c r="DP100" s="7" t="e">
        <f t="shared" si="281"/>
        <v>#N/A</v>
      </c>
      <c r="DQ100" s="7" t="e">
        <f t="shared" si="282"/>
        <v>#N/A</v>
      </c>
      <c r="DR100" s="7" t="e">
        <f t="shared" si="283"/>
        <v>#N/A</v>
      </c>
      <c r="DS100" s="7" t="e">
        <f t="shared" si="284"/>
        <v>#N/A</v>
      </c>
      <c r="DT100" s="7" t="e">
        <f t="shared" si="285"/>
        <v>#N/A</v>
      </c>
      <c r="DU100" s="7" t="e">
        <f t="shared" si="286"/>
        <v>#N/A</v>
      </c>
      <c r="DV100" s="7" t="e">
        <f t="shared" si="287"/>
        <v>#N/A</v>
      </c>
      <c r="DW100" s="7" t="e">
        <f t="shared" si="288"/>
        <v>#N/A</v>
      </c>
      <c r="DX100" s="7" t="e">
        <f t="shared" si="289"/>
        <v>#N/A</v>
      </c>
      <c r="DY100" s="7" t="e">
        <f t="shared" si="290"/>
        <v>#N/A</v>
      </c>
      <c r="DZ100" s="7" t="e">
        <f t="shared" si="291"/>
        <v>#N/A</v>
      </c>
      <c r="EA100" s="7" t="e">
        <f t="shared" si="292"/>
        <v>#N/A</v>
      </c>
      <c r="EB100" s="7" t="e">
        <f t="shared" si="293"/>
        <v>#N/A</v>
      </c>
      <c r="EC100" s="7" t="e">
        <f t="shared" si="294"/>
        <v>#N/A</v>
      </c>
      <c r="ED100" s="7" t="e">
        <f t="shared" si="295"/>
        <v>#N/A</v>
      </c>
      <c r="EE100" s="7" t="e">
        <f t="shared" si="296"/>
        <v>#N/A</v>
      </c>
      <c r="EF100" s="7" t="e">
        <f t="shared" si="297"/>
        <v>#N/A</v>
      </c>
      <c r="EG100" s="7" t="e">
        <f t="shared" si="298"/>
        <v>#N/A</v>
      </c>
      <c r="EH100" s="7" t="e">
        <f t="shared" si="299"/>
        <v>#N/A</v>
      </c>
      <c r="EI100" s="7" t="e">
        <f t="shared" si="300"/>
        <v>#N/A</v>
      </c>
      <c r="EJ100" s="7" t="e">
        <f t="shared" si="301"/>
        <v>#N/A</v>
      </c>
      <c r="EK100" s="7" t="e">
        <f t="shared" si="302"/>
        <v>#N/A</v>
      </c>
      <c r="EL100" s="7" t="e">
        <f t="shared" si="303"/>
        <v>#N/A</v>
      </c>
      <c r="EM100" s="7" t="e">
        <f t="shared" si="304"/>
        <v>#N/A</v>
      </c>
      <c r="EN100" s="7" t="e">
        <f t="shared" si="305"/>
        <v>#N/A</v>
      </c>
      <c r="EO100" s="7" t="e">
        <f t="shared" si="306"/>
        <v>#N/A</v>
      </c>
      <c r="EP100" s="7" t="e">
        <f t="shared" si="307"/>
        <v>#N/A</v>
      </c>
      <c r="EQ100" s="7" t="e">
        <f t="shared" si="308"/>
        <v>#N/A</v>
      </c>
      <c r="ER100" s="7" t="e">
        <f t="shared" si="309"/>
        <v>#N/A</v>
      </c>
      <c r="ES100" s="7" t="e">
        <f t="shared" si="310"/>
        <v>#N/A</v>
      </c>
      <c r="ET100" s="7" t="e">
        <f t="shared" si="311"/>
        <v>#N/A</v>
      </c>
      <c r="EU100" s="7" t="e">
        <f t="shared" si="312"/>
        <v>#N/A</v>
      </c>
      <c r="EV100" s="7" t="e">
        <f t="shared" si="313"/>
        <v>#N/A</v>
      </c>
      <c r="EW100" s="7" t="e">
        <f t="shared" si="314"/>
        <v>#N/A</v>
      </c>
      <c r="EX100" s="7" t="e">
        <f t="shared" si="315"/>
        <v>#N/A</v>
      </c>
      <c r="EY100" s="7" t="e">
        <f t="shared" si="316"/>
        <v>#N/A</v>
      </c>
      <c r="EZ100" s="7" t="e">
        <f t="shared" si="317"/>
        <v>#N/A</v>
      </c>
      <c r="FA100" s="7" t="e">
        <f t="shared" si="318"/>
        <v>#N/A</v>
      </c>
      <c r="FB100" s="7" t="e">
        <f t="shared" si="319"/>
        <v>#N/A</v>
      </c>
      <c r="FC100" s="7" t="e">
        <f t="shared" si="320"/>
        <v>#N/A</v>
      </c>
      <c r="FD100" s="7" t="e">
        <f t="shared" si="321"/>
        <v>#N/A</v>
      </c>
      <c r="FE100" s="7" t="e">
        <f t="shared" si="322"/>
        <v>#N/A</v>
      </c>
      <c r="FF100" s="7" t="e">
        <f t="shared" si="323"/>
        <v>#N/A</v>
      </c>
      <c r="FG100" s="7" t="e">
        <f t="shared" si="324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5"/>
        <v>0</v>
      </c>
      <c r="E101" s="7">
        <f t="shared" si="166"/>
        <v>0</v>
      </c>
      <c r="F101" s="7">
        <f t="shared" si="167"/>
        <v>0</v>
      </c>
      <c r="G101" s="7">
        <f t="shared" si="168"/>
        <v>0</v>
      </c>
      <c r="H101" s="7">
        <f t="shared" si="169"/>
        <v>0</v>
      </c>
      <c r="I101" s="7">
        <f t="shared" si="170"/>
        <v>0</v>
      </c>
      <c r="J101" s="7">
        <f t="shared" si="171"/>
        <v>0</v>
      </c>
      <c r="K101" s="7">
        <f t="shared" si="172"/>
        <v>0</v>
      </c>
      <c r="L101" s="7">
        <f t="shared" si="173"/>
        <v>0</v>
      </c>
      <c r="M101" s="7">
        <f t="shared" si="174"/>
        <v>0</v>
      </c>
      <c r="N101" s="7">
        <f t="shared" si="175"/>
        <v>0</v>
      </c>
      <c r="O101" s="7">
        <f t="shared" si="176"/>
        <v>0</v>
      </c>
      <c r="P101" s="7">
        <f t="shared" si="177"/>
        <v>0</v>
      </c>
      <c r="Q101" s="7">
        <f t="shared" si="178"/>
        <v>0</v>
      </c>
      <c r="R101" s="7">
        <f t="shared" si="179"/>
        <v>0</v>
      </c>
      <c r="S101" s="7">
        <f t="shared" si="180"/>
        <v>0</v>
      </c>
      <c r="T101" s="7">
        <f t="shared" si="181"/>
        <v>0</v>
      </c>
      <c r="U101" s="7">
        <f t="shared" si="182"/>
        <v>0</v>
      </c>
      <c r="V101" s="7">
        <f t="shared" si="183"/>
        <v>0</v>
      </c>
      <c r="W101" s="7">
        <f t="shared" si="184"/>
        <v>0</v>
      </c>
      <c r="X101" s="7">
        <f t="shared" si="185"/>
        <v>0</v>
      </c>
      <c r="Y101" s="7">
        <f t="shared" si="186"/>
        <v>0</v>
      </c>
      <c r="Z101" s="7">
        <f t="shared" si="187"/>
        <v>0</v>
      </c>
      <c r="AA101" s="7">
        <f t="shared" si="188"/>
        <v>0</v>
      </c>
      <c r="AB101" s="7">
        <f t="shared" si="189"/>
        <v>0</v>
      </c>
      <c r="AC101" s="7">
        <f t="shared" si="190"/>
        <v>0</v>
      </c>
      <c r="AD101" s="7">
        <f t="shared" si="191"/>
        <v>0</v>
      </c>
      <c r="AE101" s="7">
        <f t="shared" si="192"/>
        <v>0</v>
      </c>
      <c r="AF101" s="7">
        <f t="shared" si="193"/>
        <v>0</v>
      </c>
      <c r="AG101" s="7">
        <f t="shared" si="194"/>
        <v>0</v>
      </c>
      <c r="AH101" s="7">
        <f t="shared" si="195"/>
        <v>0</v>
      </c>
      <c r="AI101" s="7">
        <f t="shared" si="196"/>
        <v>0</v>
      </c>
      <c r="AJ101" s="7">
        <f t="shared" si="197"/>
        <v>0</v>
      </c>
      <c r="AK101" s="7">
        <f t="shared" si="198"/>
        <v>0</v>
      </c>
      <c r="AL101" s="7">
        <f t="shared" si="199"/>
        <v>0</v>
      </c>
      <c r="AM101" s="7">
        <f t="shared" si="200"/>
        <v>0</v>
      </c>
      <c r="AN101" s="7">
        <f t="shared" si="201"/>
        <v>0</v>
      </c>
      <c r="AO101" s="7">
        <f t="shared" si="202"/>
        <v>0</v>
      </c>
      <c r="AP101" s="7">
        <f t="shared" si="203"/>
        <v>0</v>
      </c>
      <c r="AQ101" s="7">
        <f t="shared" si="204"/>
        <v>0</v>
      </c>
      <c r="AR101" s="7">
        <f t="shared" si="205"/>
        <v>0</v>
      </c>
      <c r="AS101" s="7">
        <f t="shared" si="206"/>
        <v>0</v>
      </c>
      <c r="AT101" s="7">
        <f t="shared" si="207"/>
        <v>0</v>
      </c>
      <c r="AU101" s="7">
        <f t="shared" si="208"/>
        <v>0</v>
      </c>
      <c r="AV101" s="7">
        <f t="shared" si="209"/>
        <v>0</v>
      </c>
      <c r="AW101" s="7">
        <f t="shared" si="210"/>
        <v>0</v>
      </c>
      <c r="AX101" s="7">
        <f t="shared" si="211"/>
        <v>0</v>
      </c>
      <c r="AY101" s="7">
        <f t="shared" si="212"/>
        <v>0</v>
      </c>
      <c r="AZ101" s="7">
        <f t="shared" si="213"/>
        <v>0</v>
      </c>
      <c r="BA101" s="7">
        <f t="shared" si="214"/>
        <v>0</v>
      </c>
      <c r="BB101" s="7">
        <f t="shared" si="215"/>
        <v>0</v>
      </c>
      <c r="BC101" s="7">
        <f t="shared" si="216"/>
        <v>0</v>
      </c>
      <c r="BD101" s="7">
        <f t="shared" si="217"/>
        <v>0</v>
      </c>
      <c r="BE101" s="7">
        <f t="shared" si="218"/>
        <v>1</v>
      </c>
      <c r="BF101" s="7">
        <f t="shared" si="219"/>
        <v>1</v>
      </c>
      <c r="BG101" s="7">
        <f t="shared" si="220"/>
        <v>2</v>
      </c>
      <c r="BH101" s="7">
        <f t="shared" si="221"/>
        <v>2</v>
      </c>
      <c r="BI101" s="7">
        <f t="shared" si="222"/>
        <v>2</v>
      </c>
      <c r="BJ101" s="7">
        <f t="shared" si="223"/>
        <v>3</v>
      </c>
      <c r="BK101" s="7">
        <f t="shared" si="224"/>
        <v>3</v>
      </c>
      <c r="BL101" s="7">
        <f t="shared" si="225"/>
        <v>3</v>
      </c>
      <c r="BM101" s="7">
        <f t="shared" si="226"/>
        <v>3</v>
      </c>
      <c r="BN101" s="7">
        <f t="shared" si="227"/>
        <v>3</v>
      </c>
      <c r="BO101" s="7">
        <f t="shared" si="228"/>
        <v>3</v>
      </c>
      <c r="BP101" s="7">
        <f t="shared" si="229"/>
        <v>3</v>
      </c>
      <c r="BQ101" s="7">
        <f t="shared" si="230"/>
        <v>3</v>
      </c>
      <c r="BR101" s="7">
        <f t="shared" si="231"/>
        <v>3</v>
      </c>
      <c r="BS101" s="7">
        <f t="shared" si="232"/>
        <v>3</v>
      </c>
      <c r="BT101" s="7">
        <f t="shared" si="233"/>
        <v>3</v>
      </c>
      <c r="BU101" s="7">
        <f t="shared" si="234"/>
        <v>6</v>
      </c>
      <c r="BV101" s="7">
        <f t="shared" si="235"/>
        <v>5</v>
      </c>
      <c r="BW101" s="7">
        <f t="shared" si="236"/>
        <v>6</v>
      </c>
      <c r="BX101" s="7">
        <f t="shared" si="237"/>
        <v>8</v>
      </c>
      <c r="BY101" s="7">
        <f t="shared" si="238"/>
        <v>11</v>
      </c>
      <c r="BZ101" s="7">
        <f t="shared" si="239"/>
        <v>12</v>
      </c>
      <c r="CA101" s="7">
        <f t="shared" si="240"/>
        <v>11</v>
      </c>
      <c r="CB101" s="7">
        <f t="shared" si="241"/>
        <v>28</v>
      </c>
      <c r="CC101" s="7">
        <f t="shared" si="242"/>
        <v>28</v>
      </c>
      <c r="CD101" s="7">
        <f t="shared" si="243"/>
        <v>34</v>
      </c>
      <c r="CE101" s="7">
        <f t="shared" si="244"/>
        <v>45</v>
      </c>
      <c r="CF101" s="7">
        <f t="shared" si="245"/>
        <v>47</v>
      </c>
      <c r="CG101" s="7">
        <f t="shared" si="246"/>
        <v>56</v>
      </c>
      <c r="CH101" s="7">
        <f t="shared" si="247"/>
        <v>56</v>
      </c>
      <c r="CI101" s="7">
        <f t="shared" si="248"/>
        <v>56</v>
      </c>
      <c r="CJ101" s="7">
        <f t="shared" si="249"/>
        <v>56</v>
      </c>
      <c r="CK101" s="7">
        <f t="shared" si="250"/>
        <v>73</v>
      </c>
      <c r="CL101" s="7">
        <f t="shared" si="251"/>
        <v>70</v>
      </c>
      <c r="CM101" s="7">
        <f t="shared" si="252"/>
        <v>85</v>
      </c>
      <c r="CN101" s="7">
        <f t="shared" si="253"/>
        <v>92</v>
      </c>
      <c r="CO101" s="7">
        <f t="shared" si="254"/>
        <v>91</v>
      </c>
      <c r="CP101" s="7">
        <f t="shared" si="255"/>
        <v>88</v>
      </c>
      <c r="CQ101" s="7">
        <f t="shared" si="256"/>
        <v>87</v>
      </c>
      <c r="CR101" s="7">
        <f t="shared" si="257"/>
        <v>103</v>
      </c>
      <c r="CS101" s="7">
        <f t="shared" si="258"/>
        <v>89</v>
      </c>
      <c r="CT101" s="7">
        <f t="shared" si="259"/>
        <v>93</v>
      </c>
      <c r="CU101" s="7">
        <f t="shared" si="260"/>
        <v>87</v>
      </c>
      <c r="CV101" s="7">
        <f t="shared" si="261"/>
        <v>93</v>
      </c>
      <c r="CW101" s="7">
        <f t="shared" si="262"/>
        <v>91</v>
      </c>
      <c r="CX101" s="7">
        <f t="shared" si="263"/>
        <v>82</v>
      </c>
      <c r="CY101" s="7">
        <f t="shared" si="264"/>
        <v>93</v>
      </c>
      <c r="CZ101" s="7">
        <f t="shared" si="265"/>
        <v>95</v>
      </c>
      <c r="DA101" s="7">
        <f t="shared" si="266"/>
        <v>99</v>
      </c>
      <c r="DB101" s="7">
        <f t="shared" si="267"/>
        <v>90</v>
      </c>
      <c r="DC101" s="7">
        <f t="shared" si="268"/>
        <v>94</v>
      </c>
      <c r="DD101" s="7">
        <f t="shared" si="269"/>
        <v>87</v>
      </c>
      <c r="DE101" s="7">
        <f t="shared" si="270"/>
        <v>90</v>
      </c>
      <c r="DF101" s="7">
        <f t="shared" si="271"/>
        <v>98</v>
      </c>
      <c r="DG101" s="7">
        <f t="shared" si="272"/>
        <v>98</v>
      </c>
      <c r="DH101" s="7">
        <f t="shared" si="273"/>
        <v>98</v>
      </c>
      <c r="DI101" s="7">
        <f t="shared" si="274"/>
        <v>94</v>
      </c>
      <c r="DJ101" s="7">
        <f t="shared" si="275"/>
        <v>91</v>
      </c>
      <c r="DK101" s="7">
        <f t="shared" si="276"/>
        <v>89</v>
      </c>
      <c r="DL101" s="7" t="e">
        <f t="shared" si="277"/>
        <v>#N/A</v>
      </c>
      <c r="DM101" s="7" t="e">
        <f t="shared" si="278"/>
        <v>#N/A</v>
      </c>
      <c r="DN101" s="7" t="e">
        <f t="shared" si="279"/>
        <v>#N/A</v>
      </c>
      <c r="DO101" s="7" t="e">
        <f t="shared" si="280"/>
        <v>#N/A</v>
      </c>
      <c r="DP101" s="7" t="e">
        <f t="shared" si="281"/>
        <v>#N/A</v>
      </c>
      <c r="DQ101" s="7" t="e">
        <f t="shared" si="282"/>
        <v>#N/A</v>
      </c>
      <c r="DR101" s="7" t="e">
        <f t="shared" si="283"/>
        <v>#N/A</v>
      </c>
      <c r="DS101" s="7" t="e">
        <f t="shared" si="284"/>
        <v>#N/A</v>
      </c>
      <c r="DT101" s="7" t="e">
        <f t="shared" si="285"/>
        <v>#N/A</v>
      </c>
      <c r="DU101" s="7" t="e">
        <f t="shared" si="286"/>
        <v>#N/A</v>
      </c>
      <c r="DV101" s="7" t="e">
        <f t="shared" si="287"/>
        <v>#N/A</v>
      </c>
      <c r="DW101" s="7" t="e">
        <f t="shared" si="288"/>
        <v>#N/A</v>
      </c>
      <c r="DX101" s="7" t="e">
        <f t="shared" si="289"/>
        <v>#N/A</v>
      </c>
      <c r="DY101" s="7" t="e">
        <f t="shared" si="290"/>
        <v>#N/A</v>
      </c>
      <c r="DZ101" s="7" t="e">
        <f t="shared" si="291"/>
        <v>#N/A</v>
      </c>
      <c r="EA101" s="7" t="e">
        <f t="shared" si="292"/>
        <v>#N/A</v>
      </c>
      <c r="EB101" s="7" t="e">
        <f t="shared" si="293"/>
        <v>#N/A</v>
      </c>
      <c r="EC101" s="7" t="e">
        <f t="shared" si="294"/>
        <v>#N/A</v>
      </c>
      <c r="ED101" s="7" t="e">
        <f t="shared" si="295"/>
        <v>#N/A</v>
      </c>
      <c r="EE101" s="7" t="e">
        <f t="shared" si="296"/>
        <v>#N/A</v>
      </c>
      <c r="EF101" s="7" t="e">
        <f t="shared" si="297"/>
        <v>#N/A</v>
      </c>
      <c r="EG101" s="7" t="e">
        <f t="shared" si="298"/>
        <v>#N/A</v>
      </c>
      <c r="EH101" s="7" t="e">
        <f t="shared" si="299"/>
        <v>#N/A</v>
      </c>
      <c r="EI101" s="7" t="e">
        <f t="shared" si="300"/>
        <v>#N/A</v>
      </c>
      <c r="EJ101" s="7" t="e">
        <f t="shared" si="301"/>
        <v>#N/A</v>
      </c>
      <c r="EK101" s="7" t="e">
        <f t="shared" si="302"/>
        <v>#N/A</v>
      </c>
      <c r="EL101" s="7" t="e">
        <f t="shared" si="303"/>
        <v>#N/A</v>
      </c>
      <c r="EM101" s="7" t="e">
        <f t="shared" si="304"/>
        <v>#N/A</v>
      </c>
      <c r="EN101" s="7" t="e">
        <f t="shared" si="305"/>
        <v>#N/A</v>
      </c>
      <c r="EO101" s="7" t="e">
        <f t="shared" si="306"/>
        <v>#N/A</v>
      </c>
      <c r="EP101" s="7" t="e">
        <f t="shared" si="307"/>
        <v>#N/A</v>
      </c>
      <c r="EQ101" s="7" t="e">
        <f t="shared" si="308"/>
        <v>#N/A</v>
      </c>
      <c r="ER101" s="7" t="e">
        <f t="shared" si="309"/>
        <v>#N/A</v>
      </c>
      <c r="ES101" s="7" t="e">
        <f t="shared" si="310"/>
        <v>#N/A</v>
      </c>
      <c r="ET101" s="7" t="e">
        <f t="shared" si="311"/>
        <v>#N/A</v>
      </c>
      <c r="EU101" s="7" t="e">
        <f t="shared" si="312"/>
        <v>#N/A</v>
      </c>
      <c r="EV101" s="7" t="e">
        <f t="shared" si="313"/>
        <v>#N/A</v>
      </c>
      <c r="EW101" s="7" t="e">
        <f t="shared" si="314"/>
        <v>#N/A</v>
      </c>
      <c r="EX101" s="7" t="e">
        <f t="shared" si="315"/>
        <v>#N/A</v>
      </c>
      <c r="EY101" s="7" t="e">
        <f t="shared" si="316"/>
        <v>#N/A</v>
      </c>
      <c r="EZ101" s="7" t="e">
        <f t="shared" si="317"/>
        <v>#N/A</v>
      </c>
      <c r="FA101" s="7" t="e">
        <f t="shared" si="318"/>
        <v>#N/A</v>
      </c>
      <c r="FB101" s="7" t="e">
        <f t="shared" si="319"/>
        <v>#N/A</v>
      </c>
      <c r="FC101" s="7" t="e">
        <f t="shared" si="320"/>
        <v>#N/A</v>
      </c>
      <c r="FD101" s="7" t="e">
        <f t="shared" si="321"/>
        <v>#N/A</v>
      </c>
      <c r="FE101" s="7" t="e">
        <f t="shared" si="322"/>
        <v>#N/A</v>
      </c>
      <c r="FF101" s="7" t="e">
        <f t="shared" si="323"/>
        <v>#N/A</v>
      </c>
      <c r="FG101" s="7" t="e">
        <f t="shared" si="324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5"/>
        <v>0</v>
      </c>
      <c r="E102" s="7">
        <f t="shared" si="166"/>
        <v>0</v>
      </c>
      <c r="F102" s="7">
        <f t="shared" si="167"/>
        <v>0</v>
      </c>
      <c r="G102" s="7">
        <f t="shared" si="168"/>
        <v>0</v>
      </c>
      <c r="H102" s="7">
        <f t="shared" si="169"/>
        <v>0</v>
      </c>
      <c r="I102" s="7">
        <f t="shared" si="170"/>
        <v>0</v>
      </c>
      <c r="J102" s="7">
        <f t="shared" si="171"/>
        <v>0</v>
      </c>
      <c r="K102" s="7">
        <f t="shared" si="172"/>
        <v>0</v>
      </c>
      <c r="L102" s="7">
        <f t="shared" si="173"/>
        <v>0</v>
      </c>
      <c r="M102" s="7">
        <f t="shared" si="174"/>
        <v>0</v>
      </c>
      <c r="N102" s="7">
        <f t="shared" si="175"/>
        <v>0</v>
      </c>
      <c r="O102" s="7">
        <f t="shared" si="176"/>
        <v>0</v>
      </c>
      <c r="P102" s="7">
        <f t="shared" si="177"/>
        <v>0</v>
      </c>
      <c r="Q102" s="7">
        <f t="shared" si="178"/>
        <v>0</v>
      </c>
      <c r="R102" s="7">
        <f t="shared" si="179"/>
        <v>0</v>
      </c>
      <c r="S102" s="7">
        <f t="shared" si="180"/>
        <v>0</v>
      </c>
      <c r="T102" s="7">
        <f t="shared" si="181"/>
        <v>0</v>
      </c>
      <c r="U102" s="7">
        <f t="shared" si="182"/>
        <v>0</v>
      </c>
      <c r="V102" s="7">
        <f t="shared" si="183"/>
        <v>0</v>
      </c>
      <c r="W102" s="7">
        <f t="shared" si="184"/>
        <v>0</v>
      </c>
      <c r="X102" s="7">
        <f t="shared" si="185"/>
        <v>0</v>
      </c>
      <c r="Y102" s="7">
        <f t="shared" si="186"/>
        <v>0</v>
      </c>
      <c r="Z102" s="7">
        <f t="shared" si="187"/>
        <v>0</v>
      </c>
      <c r="AA102" s="7">
        <f t="shared" si="188"/>
        <v>0</v>
      </c>
      <c r="AB102" s="7">
        <f t="shared" si="189"/>
        <v>0</v>
      </c>
      <c r="AC102" s="7">
        <f t="shared" si="190"/>
        <v>0</v>
      </c>
      <c r="AD102" s="7">
        <f t="shared" si="191"/>
        <v>0</v>
      </c>
      <c r="AE102" s="7">
        <f t="shared" si="192"/>
        <v>0</v>
      </c>
      <c r="AF102" s="7">
        <f t="shared" si="193"/>
        <v>0</v>
      </c>
      <c r="AG102" s="7">
        <f t="shared" si="194"/>
        <v>0</v>
      </c>
      <c r="AH102" s="7">
        <f t="shared" si="195"/>
        <v>0</v>
      </c>
      <c r="AI102" s="7">
        <f t="shared" si="196"/>
        <v>0</v>
      </c>
      <c r="AJ102" s="7">
        <f t="shared" si="197"/>
        <v>0</v>
      </c>
      <c r="AK102" s="7">
        <f t="shared" si="198"/>
        <v>0</v>
      </c>
      <c r="AL102" s="7">
        <f t="shared" si="199"/>
        <v>0</v>
      </c>
      <c r="AM102" s="7">
        <f t="shared" si="200"/>
        <v>0</v>
      </c>
      <c r="AN102" s="7">
        <f t="shared" si="201"/>
        <v>0</v>
      </c>
      <c r="AO102" s="7">
        <f t="shared" si="202"/>
        <v>0</v>
      </c>
      <c r="AP102" s="7">
        <f t="shared" si="203"/>
        <v>0</v>
      </c>
      <c r="AQ102" s="7">
        <f t="shared" si="204"/>
        <v>0</v>
      </c>
      <c r="AR102" s="7">
        <f t="shared" si="205"/>
        <v>0</v>
      </c>
      <c r="AS102" s="7">
        <f t="shared" si="206"/>
        <v>0</v>
      </c>
      <c r="AT102" s="7">
        <f t="shared" si="207"/>
        <v>0</v>
      </c>
      <c r="AU102" s="7">
        <f t="shared" si="208"/>
        <v>0</v>
      </c>
      <c r="AV102" s="7">
        <f t="shared" si="209"/>
        <v>0</v>
      </c>
      <c r="AW102" s="7">
        <f t="shared" si="210"/>
        <v>0</v>
      </c>
      <c r="AX102" s="7">
        <f t="shared" si="211"/>
        <v>0</v>
      </c>
      <c r="AY102" s="7">
        <f t="shared" si="212"/>
        <v>0</v>
      </c>
      <c r="AZ102" s="7">
        <f t="shared" si="213"/>
        <v>0</v>
      </c>
      <c r="BA102" s="7">
        <f t="shared" si="214"/>
        <v>0</v>
      </c>
      <c r="BB102" s="7">
        <f t="shared" si="215"/>
        <v>0</v>
      </c>
      <c r="BC102" s="7">
        <f t="shared" si="216"/>
        <v>0</v>
      </c>
      <c r="BD102" s="7">
        <f t="shared" si="217"/>
        <v>0</v>
      </c>
      <c r="BE102" s="7">
        <f t="shared" si="218"/>
        <v>0</v>
      </c>
      <c r="BF102" s="7">
        <f t="shared" si="219"/>
        <v>0</v>
      </c>
      <c r="BG102" s="7">
        <f t="shared" si="220"/>
        <v>0</v>
      </c>
      <c r="BH102" s="7">
        <f t="shared" si="221"/>
        <v>0</v>
      </c>
      <c r="BI102" s="7">
        <f t="shared" si="222"/>
        <v>0</v>
      </c>
      <c r="BJ102" s="7">
        <f t="shared" si="223"/>
        <v>0</v>
      </c>
      <c r="BK102" s="7">
        <f t="shared" si="224"/>
        <v>0</v>
      </c>
      <c r="BL102" s="7">
        <f t="shared" si="225"/>
        <v>0</v>
      </c>
      <c r="BM102" s="7">
        <f t="shared" si="226"/>
        <v>1</v>
      </c>
      <c r="BN102" s="7">
        <f t="shared" si="227"/>
        <v>1</v>
      </c>
      <c r="BO102" s="7">
        <f t="shared" si="228"/>
        <v>1</v>
      </c>
      <c r="BP102" s="7">
        <f t="shared" si="229"/>
        <v>1</v>
      </c>
      <c r="BQ102" s="7">
        <f t="shared" si="230"/>
        <v>3</v>
      </c>
      <c r="BR102" s="7">
        <f t="shared" si="231"/>
        <v>8</v>
      </c>
      <c r="BS102" s="7">
        <f t="shared" si="232"/>
        <v>8</v>
      </c>
      <c r="BT102" s="7">
        <f t="shared" si="233"/>
        <v>10</v>
      </c>
      <c r="BU102" s="7">
        <f t="shared" si="234"/>
        <v>10</v>
      </c>
      <c r="BV102" s="7">
        <f t="shared" si="235"/>
        <v>11</v>
      </c>
      <c r="BW102" s="7">
        <f t="shared" si="236"/>
        <v>11</v>
      </c>
      <c r="BX102" s="7">
        <f t="shared" si="237"/>
        <v>18</v>
      </c>
      <c r="BY102" s="7">
        <f t="shared" si="238"/>
        <v>18</v>
      </c>
      <c r="BZ102" s="7">
        <f t="shared" si="239"/>
        <v>19</v>
      </c>
      <c r="CA102" s="7">
        <f t="shared" si="240"/>
        <v>20</v>
      </c>
      <c r="CB102" s="7">
        <f t="shared" si="241"/>
        <v>21</v>
      </c>
      <c r="CC102" s="7">
        <f t="shared" si="242"/>
        <v>24</v>
      </c>
      <c r="CD102" s="7">
        <f t="shared" si="243"/>
        <v>23</v>
      </c>
      <c r="CE102" s="7">
        <f t="shared" si="244"/>
        <v>23</v>
      </c>
      <c r="CF102" s="7">
        <f t="shared" si="245"/>
        <v>24</v>
      </c>
      <c r="CG102" s="7">
        <f t="shared" si="246"/>
        <v>25</v>
      </c>
      <c r="CH102" s="7">
        <f t="shared" si="247"/>
        <v>32</v>
      </c>
      <c r="CI102" s="7">
        <f t="shared" si="248"/>
        <v>40</v>
      </c>
      <c r="CJ102" s="7">
        <f t="shared" si="249"/>
        <v>41</v>
      </c>
      <c r="CK102" s="7">
        <f t="shared" si="250"/>
        <v>39</v>
      </c>
      <c r="CL102" s="7">
        <f t="shared" si="251"/>
        <v>39</v>
      </c>
      <c r="CM102" s="7">
        <f t="shared" si="252"/>
        <v>40</v>
      </c>
      <c r="CN102" s="7">
        <f t="shared" si="253"/>
        <v>40</v>
      </c>
      <c r="CO102" s="7">
        <f t="shared" si="254"/>
        <v>33</v>
      </c>
      <c r="CP102" s="7">
        <f t="shared" si="255"/>
        <v>41</v>
      </c>
      <c r="CQ102" s="7">
        <f t="shared" si="256"/>
        <v>41</v>
      </c>
      <c r="CR102" s="7">
        <f t="shared" si="257"/>
        <v>41</v>
      </c>
      <c r="CS102" s="7">
        <f t="shared" si="258"/>
        <v>40</v>
      </c>
      <c r="CT102" s="7">
        <f t="shared" si="259"/>
        <v>37</v>
      </c>
      <c r="CU102" s="7">
        <f t="shared" si="260"/>
        <v>37</v>
      </c>
      <c r="CV102" s="7">
        <f t="shared" si="261"/>
        <v>37</v>
      </c>
      <c r="CW102" s="7">
        <f t="shared" si="262"/>
        <v>36</v>
      </c>
      <c r="CX102" s="7">
        <f t="shared" si="263"/>
        <v>35</v>
      </c>
      <c r="CY102" s="7">
        <f t="shared" si="264"/>
        <v>28</v>
      </c>
      <c r="CZ102" s="7">
        <f t="shared" si="265"/>
        <v>15</v>
      </c>
      <c r="DA102" s="7">
        <f t="shared" si="266"/>
        <v>14</v>
      </c>
      <c r="DB102" s="7">
        <f t="shared" si="267"/>
        <v>14</v>
      </c>
      <c r="DC102" s="7">
        <f t="shared" si="268"/>
        <v>14</v>
      </c>
      <c r="DD102" s="7">
        <f t="shared" si="269"/>
        <v>13</v>
      </c>
      <c r="DE102" s="7">
        <f t="shared" si="270"/>
        <v>13</v>
      </c>
      <c r="DF102" s="7">
        <f t="shared" si="271"/>
        <v>13</v>
      </c>
      <c r="DG102" s="7">
        <f t="shared" si="272"/>
        <v>5</v>
      </c>
      <c r="DH102" s="7">
        <f t="shared" si="273"/>
        <v>4</v>
      </c>
      <c r="DI102" s="7">
        <f t="shared" si="274"/>
        <v>3</v>
      </c>
      <c r="DJ102" s="7">
        <f t="shared" si="275"/>
        <v>3</v>
      </c>
      <c r="DK102" s="7">
        <f t="shared" si="276"/>
        <v>3</v>
      </c>
      <c r="DL102" s="7" t="e">
        <f t="shared" si="277"/>
        <v>#N/A</v>
      </c>
      <c r="DM102" s="7" t="e">
        <f t="shared" si="278"/>
        <v>#N/A</v>
      </c>
      <c r="DN102" s="7" t="e">
        <f t="shared" si="279"/>
        <v>#N/A</v>
      </c>
      <c r="DO102" s="7" t="e">
        <f t="shared" si="280"/>
        <v>#N/A</v>
      </c>
      <c r="DP102" s="7" t="e">
        <f t="shared" si="281"/>
        <v>#N/A</v>
      </c>
      <c r="DQ102" s="7" t="e">
        <f t="shared" si="282"/>
        <v>#N/A</v>
      </c>
      <c r="DR102" s="7" t="e">
        <f t="shared" si="283"/>
        <v>#N/A</v>
      </c>
      <c r="DS102" s="7" t="e">
        <f t="shared" si="284"/>
        <v>#N/A</v>
      </c>
      <c r="DT102" s="7" t="e">
        <f t="shared" si="285"/>
        <v>#N/A</v>
      </c>
      <c r="DU102" s="7" t="e">
        <f t="shared" si="286"/>
        <v>#N/A</v>
      </c>
      <c r="DV102" s="7" t="e">
        <f t="shared" si="287"/>
        <v>#N/A</v>
      </c>
      <c r="DW102" s="7" t="e">
        <f t="shared" si="288"/>
        <v>#N/A</v>
      </c>
      <c r="DX102" s="7" t="e">
        <f t="shared" si="289"/>
        <v>#N/A</v>
      </c>
      <c r="DY102" s="7" t="e">
        <f t="shared" si="290"/>
        <v>#N/A</v>
      </c>
      <c r="DZ102" s="7" t="e">
        <f t="shared" si="291"/>
        <v>#N/A</v>
      </c>
      <c r="EA102" s="7" t="e">
        <f t="shared" si="292"/>
        <v>#N/A</v>
      </c>
      <c r="EB102" s="7" t="e">
        <f t="shared" si="293"/>
        <v>#N/A</v>
      </c>
      <c r="EC102" s="7" t="e">
        <f t="shared" si="294"/>
        <v>#N/A</v>
      </c>
      <c r="ED102" s="7" t="e">
        <f t="shared" si="295"/>
        <v>#N/A</v>
      </c>
      <c r="EE102" s="7" t="e">
        <f t="shared" si="296"/>
        <v>#N/A</v>
      </c>
      <c r="EF102" s="7" t="e">
        <f t="shared" si="297"/>
        <v>#N/A</v>
      </c>
      <c r="EG102" s="7" t="e">
        <f t="shared" si="298"/>
        <v>#N/A</v>
      </c>
      <c r="EH102" s="7" t="e">
        <f t="shared" si="299"/>
        <v>#N/A</v>
      </c>
      <c r="EI102" s="7" t="e">
        <f t="shared" si="300"/>
        <v>#N/A</v>
      </c>
      <c r="EJ102" s="7" t="e">
        <f t="shared" si="301"/>
        <v>#N/A</v>
      </c>
      <c r="EK102" s="7" t="e">
        <f t="shared" si="302"/>
        <v>#N/A</v>
      </c>
      <c r="EL102" s="7" t="e">
        <f t="shared" si="303"/>
        <v>#N/A</v>
      </c>
      <c r="EM102" s="7" t="e">
        <f t="shared" si="304"/>
        <v>#N/A</v>
      </c>
      <c r="EN102" s="7" t="e">
        <f t="shared" si="305"/>
        <v>#N/A</v>
      </c>
      <c r="EO102" s="7" t="e">
        <f t="shared" si="306"/>
        <v>#N/A</v>
      </c>
      <c r="EP102" s="7" t="e">
        <f t="shared" si="307"/>
        <v>#N/A</v>
      </c>
      <c r="EQ102" s="7" t="e">
        <f t="shared" si="308"/>
        <v>#N/A</v>
      </c>
      <c r="ER102" s="7" t="e">
        <f t="shared" si="309"/>
        <v>#N/A</v>
      </c>
      <c r="ES102" s="7" t="e">
        <f t="shared" si="310"/>
        <v>#N/A</v>
      </c>
      <c r="ET102" s="7" t="e">
        <f t="shared" si="311"/>
        <v>#N/A</v>
      </c>
      <c r="EU102" s="7" t="e">
        <f t="shared" si="312"/>
        <v>#N/A</v>
      </c>
      <c r="EV102" s="7" t="e">
        <f t="shared" si="313"/>
        <v>#N/A</v>
      </c>
      <c r="EW102" s="7" t="e">
        <f t="shared" si="314"/>
        <v>#N/A</v>
      </c>
      <c r="EX102" s="7" t="e">
        <f t="shared" si="315"/>
        <v>#N/A</v>
      </c>
      <c r="EY102" s="7" t="e">
        <f t="shared" si="316"/>
        <v>#N/A</v>
      </c>
      <c r="EZ102" s="7" t="e">
        <f t="shared" si="317"/>
        <v>#N/A</v>
      </c>
      <c r="FA102" s="7" t="e">
        <f t="shared" si="318"/>
        <v>#N/A</v>
      </c>
      <c r="FB102" s="7" t="e">
        <f t="shared" si="319"/>
        <v>#N/A</v>
      </c>
      <c r="FC102" s="7" t="e">
        <f t="shared" si="320"/>
        <v>#N/A</v>
      </c>
      <c r="FD102" s="7" t="e">
        <f t="shared" si="321"/>
        <v>#N/A</v>
      </c>
      <c r="FE102" s="7" t="e">
        <f t="shared" si="322"/>
        <v>#N/A</v>
      </c>
      <c r="FF102" s="7" t="e">
        <f t="shared" si="323"/>
        <v>#N/A</v>
      </c>
      <c r="FG102" s="7" t="e">
        <f t="shared" si="324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5"/>
        <v>0</v>
      </c>
      <c r="E103" s="7">
        <f t="shared" si="166"/>
        <v>0</v>
      </c>
      <c r="F103" s="7">
        <f t="shared" si="167"/>
        <v>0</v>
      </c>
      <c r="G103" s="7">
        <f t="shared" si="168"/>
        <v>0</v>
      </c>
      <c r="H103" s="7">
        <f t="shared" si="169"/>
        <v>0</v>
      </c>
      <c r="I103" s="7">
        <f t="shared" si="170"/>
        <v>0</v>
      </c>
      <c r="J103" s="7">
        <f t="shared" si="171"/>
        <v>0</v>
      </c>
      <c r="K103" s="7">
        <f t="shared" si="172"/>
        <v>0</v>
      </c>
      <c r="L103" s="7">
        <f t="shared" si="173"/>
        <v>0</v>
      </c>
      <c r="M103" s="7">
        <f t="shared" si="174"/>
        <v>0</v>
      </c>
      <c r="N103" s="7">
        <f t="shared" si="175"/>
        <v>0</v>
      </c>
      <c r="O103" s="7">
        <f t="shared" si="176"/>
        <v>0</v>
      </c>
      <c r="P103" s="7">
        <f t="shared" si="177"/>
        <v>0</v>
      </c>
      <c r="Q103" s="7">
        <f t="shared" si="178"/>
        <v>0</v>
      </c>
      <c r="R103" s="7">
        <f t="shared" si="179"/>
        <v>0</v>
      </c>
      <c r="S103" s="7">
        <f t="shared" si="180"/>
        <v>0</v>
      </c>
      <c r="T103" s="7">
        <f t="shared" si="181"/>
        <v>0</v>
      </c>
      <c r="U103" s="7">
        <f t="shared" si="182"/>
        <v>0</v>
      </c>
      <c r="V103" s="7">
        <f t="shared" si="183"/>
        <v>0</v>
      </c>
      <c r="W103" s="7">
        <f t="shared" si="184"/>
        <v>0</v>
      </c>
      <c r="X103" s="7">
        <f t="shared" si="185"/>
        <v>0</v>
      </c>
      <c r="Y103" s="7">
        <f t="shared" si="186"/>
        <v>0</v>
      </c>
      <c r="Z103" s="7">
        <f t="shared" si="187"/>
        <v>0</v>
      </c>
      <c r="AA103" s="7">
        <f t="shared" si="188"/>
        <v>0</v>
      </c>
      <c r="AB103" s="7">
        <f t="shared" si="189"/>
        <v>0</v>
      </c>
      <c r="AC103" s="7">
        <f t="shared" si="190"/>
        <v>0</v>
      </c>
      <c r="AD103" s="7">
        <f t="shared" si="191"/>
        <v>0</v>
      </c>
      <c r="AE103" s="7">
        <f t="shared" si="192"/>
        <v>0</v>
      </c>
      <c r="AF103" s="7">
        <f t="shared" si="193"/>
        <v>0</v>
      </c>
      <c r="AG103" s="7">
        <f t="shared" si="194"/>
        <v>0</v>
      </c>
      <c r="AH103" s="7">
        <f t="shared" si="195"/>
        <v>0</v>
      </c>
      <c r="AI103" s="7">
        <f t="shared" si="196"/>
        <v>0</v>
      </c>
      <c r="AJ103" s="7">
        <f t="shared" si="197"/>
        <v>0</v>
      </c>
      <c r="AK103" s="7">
        <f t="shared" si="198"/>
        <v>0</v>
      </c>
      <c r="AL103" s="7">
        <f t="shared" si="199"/>
        <v>0</v>
      </c>
      <c r="AM103" s="7">
        <f t="shared" si="200"/>
        <v>0</v>
      </c>
      <c r="AN103" s="7">
        <f t="shared" si="201"/>
        <v>0</v>
      </c>
      <c r="AO103" s="7">
        <f t="shared" si="202"/>
        <v>0</v>
      </c>
      <c r="AP103" s="7">
        <f t="shared" si="203"/>
        <v>0</v>
      </c>
      <c r="AQ103" s="7">
        <f t="shared" si="204"/>
        <v>0</v>
      </c>
      <c r="AR103" s="7">
        <f t="shared" si="205"/>
        <v>0</v>
      </c>
      <c r="AS103" s="7">
        <f t="shared" si="206"/>
        <v>1</v>
      </c>
      <c r="AT103" s="7">
        <f t="shared" si="207"/>
        <v>1</v>
      </c>
      <c r="AU103" s="7">
        <f t="shared" si="208"/>
        <v>1</v>
      </c>
      <c r="AV103" s="7">
        <f t="shared" si="209"/>
        <v>1</v>
      </c>
      <c r="AW103" s="7">
        <f t="shared" si="210"/>
        <v>1</v>
      </c>
      <c r="AX103" s="7">
        <f t="shared" si="211"/>
        <v>1</v>
      </c>
      <c r="AY103" s="7">
        <f t="shared" si="212"/>
        <v>1</v>
      </c>
      <c r="AZ103" s="7">
        <f t="shared" si="213"/>
        <v>1</v>
      </c>
      <c r="BA103" s="7">
        <f t="shared" si="214"/>
        <v>1</v>
      </c>
      <c r="BB103" s="7">
        <f t="shared" si="215"/>
        <v>1</v>
      </c>
      <c r="BC103" s="7">
        <f t="shared" si="216"/>
        <v>4</v>
      </c>
      <c r="BD103" s="7">
        <f t="shared" si="217"/>
        <v>4</v>
      </c>
      <c r="BE103" s="7">
        <f t="shared" si="218"/>
        <v>4</v>
      </c>
      <c r="BF103" s="7">
        <f t="shared" si="219"/>
        <v>7</v>
      </c>
      <c r="BG103" s="7">
        <f t="shared" si="220"/>
        <v>28</v>
      </c>
      <c r="BH103" s="7">
        <f t="shared" si="221"/>
        <v>28</v>
      </c>
      <c r="BI103" s="7">
        <f t="shared" si="222"/>
        <v>28</v>
      </c>
      <c r="BJ103" s="7">
        <f t="shared" si="223"/>
        <v>36</v>
      </c>
      <c r="BK103" s="7">
        <f t="shared" si="224"/>
        <v>36</v>
      </c>
      <c r="BL103" s="7">
        <f t="shared" si="225"/>
        <v>50</v>
      </c>
      <c r="BM103" s="7">
        <f t="shared" si="226"/>
        <v>50</v>
      </c>
      <c r="BN103" s="7">
        <f t="shared" si="227"/>
        <v>50</v>
      </c>
      <c r="BO103" s="7">
        <f t="shared" si="228"/>
        <v>55</v>
      </c>
      <c r="BP103" s="7">
        <f t="shared" si="229"/>
        <v>55</v>
      </c>
      <c r="BQ103" s="7">
        <f t="shared" si="230"/>
        <v>55</v>
      </c>
      <c r="BR103" s="7">
        <f t="shared" si="231"/>
        <v>55</v>
      </c>
      <c r="BS103" s="7">
        <f t="shared" si="232"/>
        <v>61</v>
      </c>
      <c r="BT103" s="7">
        <f t="shared" si="233"/>
        <v>64</v>
      </c>
      <c r="BU103" s="7">
        <f t="shared" si="234"/>
        <v>64</v>
      </c>
      <c r="BV103" s="7">
        <f t="shared" si="235"/>
        <v>71</v>
      </c>
      <c r="BW103" s="7">
        <f t="shared" si="236"/>
        <v>68</v>
      </c>
      <c r="BX103" s="7">
        <f t="shared" si="237"/>
        <v>49</v>
      </c>
      <c r="BY103" s="7">
        <f t="shared" si="238"/>
        <v>49</v>
      </c>
      <c r="BZ103" s="7">
        <f t="shared" si="239"/>
        <v>49</v>
      </c>
      <c r="CA103" s="7">
        <f t="shared" si="240"/>
        <v>41</v>
      </c>
      <c r="CB103" s="7">
        <f t="shared" si="241"/>
        <v>41</v>
      </c>
      <c r="CC103" s="7">
        <f t="shared" si="242"/>
        <v>27</v>
      </c>
      <c r="CD103" s="7">
        <f t="shared" si="243"/>
        <v>28</v>
      </c>
      <c r="CE103" s="7">
        <f t="shared" si="244"/>
        <v>28</v>
      </c>
      <c r="CF103" s="7">
        <f t="shared" si="245"/>
        <v>23</v>
      </c>
      <c r="CG103" s="7">
        <f t="shared" si="246"/>
        <v>23</v>
      </c>
      <c r="CH103" s="7">
        <f t="shared" si="247"/>
        <v>23</v>
      </c>
      <c r="CI103" s="7">
        <f t="shared" si="248"/>
        <v>23</v>
      </c>
      <c r="CJ103" s="7">
        <f t="shared" si="249"/>
        <v>17</v>
      </c>
      <c r="CK103" s="7">
        <f t="shared" si="250"/>
        <v>11</v>
      </c>
      <c r="CL103" s="7">
        <f t="shared" si="251"/>
        <v>11</v>
      </c>
      <c r="CM103" s="7">
        <f t="shared" si="252"/>
        <v>6</v>
      </c>
      <c r="CN103" s="7">
        <f t="shared" si="253"/>
        <v>6</v>
      </c>
      <c r="CO103" s="7">
        <f t="shared" si="254"/>
        <v>4</v>
      </c>
      <c r="CP103" s="7">
        <f t="shared" si="255"/>
        <v>4</v>
      </c>
      <c r="CQ103" s="7">
        <f t="shared" si="256"/>
        <v>4</v>
      </c>
      <c r="CR103" s="7">
        <f t="shared" si="257"/>
        <v>3</v>
      </c>
      <c r="CS103" s="7">
        <f t="shared" si="258"/>
        <v>3</v>
      </c>
      <c r="CT103" s="7">
        <f t="shared" si="259"/>
        <v>4</v>
      </c>
      <c r="CU103" s="7">
        <f t="shared" si="260"/>
        <v>3</v>
      </c>
      <c r="CV103" s="7">
        <f t="shared" si="261"/>
        <v>3</v>
      </c>
      <c r="CW103" s="7">
        <f t="shared" si="262"/>
        <v>3</v>
      </c>
      <c r="CX103" s="7">
        <f t="shared" si="263"/>
        <v>3</v>
      </c>
      <c r="CY103" s="7">
        <f t="shared" si="264"/>
        <v>3</v>
      </c>
      <c r="CZ103" s="7">
        <f t="shared" si="265"/>
        <v>3</v>
      </c>
      <c r="DA103" s="7">
        <f t="shared" si="266"/>
        <v>3</v>
      </c>
      <c r="DB103" s="7">
        <f t="shared" si="267"/>
        <v>3</v>
      </c>
      <c r="DC103" s="7">
        <f t="shared" si="268"/>
        <v>3</v>
      </c>
      <c r="DD103" s="7">
        <f t="shared" si="269"/>
        <v>1</v>
      </c>
      <c r="DE103" s="7">
        <f t="shared" si="270"/>
        <v>1</v>
      </c>
      <c r="DF103" s="7">
        <f t="shared" si="271"/>
        <v>1</v>
      </c>
      <c r="DG103" s="7">
        <f t="shared" si="272"/>
        <v>1</v>
      </c>
      <c r="DH103" s="7">
        <f t="shared" si="273"/>
        <v>1</v>
      </c>
      <c r="DI103" s="7">
        <f t="shared" si="274"/>
        <v>1</v>
      </c>
      <c r="DJ103" s="7">
        <f t="shared" si="275"/>
        <v>1</v>
      </c>
      <c r="DK103" s="7">
        <f t="shared" si="276"/>
        <v>0</v>
      </c>
      <c r="DL103" s="7" t="e">
        <f t="shared" si="277"/>
        <v>#N/A</v>
      </c>
      <c r="DM103" s="7" t="e">
        <f t="shared" si="278"/>
        <v>#N/A</v>
      </c>
      <c r="DN103" s="7" t="e">
        <f t="shared" si="279"/>
        <v>#N/A</v>
      </c>
      <c r="DO103" s="7" t="e">
        <f t="shared" si="280"/>
        <v>#N/A</v>
      </c>
      <c r="DP103" s="7" t="e">
        <f t="shared" si="281"/>
        <v>#N/A</v>
      </c>
      <c r="DQ103" s="7" t="e">
        <f t="shared" si="282"/>
        <v>#N/A</v>
      </c>
      <c r="DR103" s="7" t="e">
        <f t="shared" si="283"/>
        <v>#N/A</v>
      </c>
      <c r="DS103" s="7" t="e">
        <f t="shared" si="284"/>
        <v>#N/A</v>
      </c>
      <c r="DT103" s="7" t="e">
        <f t="shared" si="285"/>
        <v>#N/A</v>
      </c>
      <c r="DU103" s="7" t="e">
        <f t="shared" si="286"/>
        <v>#N/A</v>
      </c>
      <c r="DV103" s="7" t="e">
        <f t="shared" si="287"/>
        <v>#N/A</v>
      </c>
      <c r="DW103" s="7" t="e">
        <f t="shared" si="288"/>
        <v>#N/A</v>
      </c>
      <c r="DX103" s="7" t="e">
        <f t="shared" si="289"/>
        <v>#N/A</v>
      </c>
      <c r="DY103" s="7" t="e">
        <f t="shared" si="290"/>
        <v>#N/A</v>
      </c>
      <c r="DZ103" s="7" t="e">
        <f t="shared" si="291"/>
        <v>#N/A</v>
      </c>
      <c r="EA103" s="7" t="e">
        <f t="shared" si="292"/>
        <v>#N/A</v>
      </c>
      <c r="EB103" s="7" t="e">
        <f t="shared" si="293"/>
        <v>#N/A</v>
      </c>
      <c r="EC103" s="7" t="e">
        <f t="shared" si="294"/>
        <v>#N/A</v>
      </c>
      <c r="ED103" s="7" t="e">
        <f t="shared" si="295"/>
        <v>#N/A</v>
      </c>
      <c r="EE103" s="7" t="e">
        <f t="shared" si="296"/>
        <v>#N/A</v>
      </c>
      <c r="EF103" s="7" t="e">
        <f t="shared" si="297"/>
        <v>#N/A</v>
      </c>
      <c r="EG103" s="7" t="e">
        <f t="shared" si="298"/>
        <v>#N/A</v>
      </c>
      <c r="EH103" s="7" t="e">
        <f t="shared" si="299"/>
        <v>#N/A</v>
      </c>
      <c r="EI103" s="7" t="e">
        <f t="shared" si="300"/>
        <v>#N/A</v>
      </c>
      <c r="EJ103" s="7" t="e">
        <f t="shared" si="301"/>
        <v>#N/A</v>
      </c>
      <c r="EK103" s="7" t="e">
        <f t="shared" si="302"/>
        <v>#N/A</v>
      </c>
      <c r="EL103" s="7" t="e">
        <f t="shared" si="303"/>
        <v>#N/A</v>
      </c>
      <c r="EM103" s="7" t="e">
        <f t="shared" si="304"/>
        <v>#N/A</v>
      </c>
      <c r="EN103" s="7" t="e">
        <f t="shared" si="305"/>
        <v>#N/A</v>
      </c>
      <c r="EO103" s="7" t="e">
        <f t="shared" si="306"/>
        <v>#N/A</v>
      </c>
      <c r="EP103" s="7" t="e">
        <f t="shared" si="307"/>
        <v>#N/A</v>
      </c>
      <c r="EQ103" s="7" t="e">
        <f t="shared" si="308"/>
        <v>#N/A</v>
      </c>
      <c r="ER103" s="7" t="e">
        <f t="shared" si="309"/>
        <v>#N/A</v>
      </c>
      <c r="ES103" s="7" t="e">
        <f t="shared" si="310"/>
        <v>#N/A</v>
      </c>
      <c r="ET103" s="7" t="e">
        <f t="shared" si="311"/>
        <v>#N/A</v>
      </c>
      <c r="EU103" s="7" t="e">
        <f t="shared" si="312"/>
        <v>#N/A</v>
      </c>
      <c r="EV103" s="7" t="e">
        <f t="shared" si="313"/>
        <v>#N/A</v>
      </c>
      <c r="EW103" s="7" t="e">
        <f t="shared" si="314"/>
        <v>#N/A</v>
      </c>
      <c r="EX103" s="7" t="e">
        <f t="shared" si="315"/>
        <v>#N/A</v>
      </c>
      <c r="EY103" s="7" t="e">
        <f t="shared" si="316"/>
        <v>#N/A</v>
      </c>
      <c r="EZ103" s="7" t="e">
        <f t="shared" si="317"/>
        <v>#N/A</v>
      </c>
      <c r="FA103" s="7" t="e">
        <f t="shared" si="318"/>
        <v>#N/A</v>
      </c>
      <c r="FB103" s="7" t="e">
        <f t="shared" si="319"/>
        <v>#N/A</v>
      </c>
      <c r="FC103" s="7" t="e">
        <f t="shared" si="320"/>
        <v>#N/A</v>
      </c>
      <c r="FD103" s="7" t="e">
        <f t="shared" si="321"/>
        <v>#N/A</v>
      </c>
      <c r="FE103" s="7" t="e">
        <f t="shared" si="322"/>
        <v>#N/A</v>
      </c>
      <c r="FF103" s="7" t="e">
        <f t="shared" si="323"/>
        <v>#N/A</v>
      </c>
      <c r="FG103" s="7" t="e">
        <f t="shared" si="324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5"/>
        <v>0</v>
      </c>
      <c r="E104" s="7">
        <f t="shared" si="166"/>
        <v>0</v>
      </c>
      <c r="F104" s="7">
        <f t="shared" si="167"/>
        <v>0</v>
      </c>
      <c r="G104" s="7">
        <f t="shared" si="168"/>
        <v>0</v>
      </c>
      <c r="H104" s="7">
        <f t="shared" si="169"/>
        <v>0</v>
      </c>
      <c r="I104" s="7">
        <f t="shared" si="170"/>
        <v>0</v>
      </c>
      <c r="J104" s="7">
        <f t="shared" si="171"/>
        <v>0</v>
      </c>
      <c r="K104" s="7">
        <f t="shared" si="172"/>
        <v>0</v>
      </c>
      <c r="L104" s="7">
        <f t="shared" si="173"/>
        <v>0</v>
      </c>
      <c r="M104" s="7">
        <f t="shared" si="174"/>
        <v>0</v>
      </c>
      <c r="N104" s="7">
        <f t="shared" si="175"/>
        <v>0</v>
      </c>
      <c r="O104" s="7">
        <f t="shared" si="176"/>
        <v>0</v>
      </c>
      <c r="P104" s="7">
        <f t="shared" si="177"/>
        <v>0</v>
      </c>
      <c r="Q104" s="7">
        <f t="shared" si="178"/>
        <v>0</v>
      </c>
      <c r="R104" s="7">
        <f t="shared" si="179"/>
        <v>0</v>
      </c>
      <c r="S104" s="7">
        <f t="shared" si="180"/>
        <v>0</v>
      </c>
      <c r="T104" s="7">
        <f t="shared" si="181"/>
        <v>0</v>
      </c>
      <c r="U104" s="7">
        <f t="shared" si="182"/>
        <v>0</v>
      </c>
      <c r="V104" s="7">
        <f t="shared" si="183"/>
        <v>0</v>
      </c>
      <c r="W104" s="7">
        <f t="shared" si="184"/>
        <v>0</v>
      </c>
      <c r="X104" s="7">
        <f t="shared" si="185"/>
        <v>0</v>
      </c>
      <c r="Y104" s="7">
        <f t="shared" si="186"/>
        <v>0</v>
      </c>
      <c r="Z104" s="7">
        <f t="shared" si="187"/>
        <v>0</v>
      </c>
      <c r="AA104" s="7">
        <f t="shared" si="188"/>
        <v>0</v>
      </c>
      <c r="AB104" s="7">
        <f t="shared" si="189"/>
        <v>0</v>
      </c>
      <c r="AC104" s="7">
        <f t="shared" si="190"/>
        <v>0</v>
      </c>
      <c r="AD104" s="7">
        <f t="shared" si="191"/>
        <v>0</v>
      </c>
      <c r="AE104" s="7">
        <f t="shared" si="192"/>
        <v>0</v>
      </c>
      <c r="AF104" s="7">
        <f t="shared" si="193"/>
        <v>0</v>
      </c>
      <c r="AG104" s="7">
        <f t="shared" si="194"/>
        <v>0</v>
      </c>
      <c r="AH104" s="7">
        <f t="shared" si="195"/>
        <v>0</v>
      </c>
      <c r="AI104" s="7">
        <f t="shared" si="196"/>
        <v>0</v>
      </c>
      <c r="AJ104" s="7">
        <f t="shared" si="197"/>
        <v>0</v>
      </c>
      <c r="AK104" s="7">
        <f t="shared" si="198"/>
        <v>0</v>
      </c>
      <c r="AL104" s="7">
        <f t="shared" si="199"/>
        <v>0</v>
      </c>
      <c r="AM104" s="7">
        <f t="shared" si="200"/>
        <v>0</v>
      </c>
      <c r="AN104" s="7">
        <f t="shared" si="201"/>
        <v>1</v>
      </c>
      <c r="AO104" s="7">
        <f t="shared" si="202"/>
        <v>1</v>
      </c>
      <c r="AP104" s="7">
        <f t="shared" si="203"/>
        <v>1</v>
      </c>
      <c r="AQ104" s="7">
        <f t="shared" si="204"/>
        <v>1</v>
      </c>
      <c r="AR104" s="7">
        <f t="shared" si="205"/>
        <v>1</v>
      </c>
      <c r="AS104" s="7">
        <f t="shared" si="206"/>
        <v>1</v>
      </c>
      <c r="AT104" s="7">
        <f t="shared" si="207"/>
        <v>1</v>
      </c>
      <c r="AU104" s="7">
        <f t="shared" si="208"/>
        <v>1</v>
      </c>
      <c r="AV104" s="7">
        <f t="shared" si="209"/>
        <v>1</v>
      </c>
      <c r="AW104" s="7">
        <f t="shared" si="210"/>
        <v>1</v>
      </c>
      <c r="AX104" s="7">
        <f t="shared" si="211"/>
        <v>1</v>
      </c>
      <c r="AY104" s="7">
        <f t="shared" si="212"/>
        <v>1</v>
      </c>
      <c r="AZ104" s="7">
        <f t="shared" si="213"/>
        <v>3</v>
      </c>
      <c r="BA104" s="7">
        <f t="shared" si="214"/>
        <v>3</v>
      </c>
      <c r="BB104" s="7">
        <f t="shared" si="215"/>
        <v>6</v>
      </c>
      <c r="BC104" s="7">
        <f t="shared" si="216"/>
        <v>8</v>
      </c>
      <c r="BD104" s="7">
        <f t="shared" si="217"/>
        <v>12</v>
      </c>
      <c r="BE104" s="7">
        <f t="shared" si="218"/>
        <v>16</v>
      </c>
      <c r="BF104" s="7">
        <f t="shared" si="219"/>
        <v>24</v>
      </c>
      <c r="BG104" s="7">
        <f t="shared" si="220"/>
        <v>26</v>
      </c>
      <c r="BH104" s="7">
        <f t="shared" si="221"/>
        <v>35</v>
      </c>
      <c r="BI104" s="7">
        <f t="shared" si="222"/>
        <v>48</v>
      </c>
      <c r="BJ104" s="7">
        <f t="shared" si="223"/>
        <v>82</v>
      </c>
      <c r="BK104" s="7">
        <f t="shared" si="224"/>
        <v>142</v>
      </c>
      <c r="BL104" s="7">
        <f t="shared" si="225"/>
        <v>178</v>
      </c>
      <c r="BM104" s="7">
        <f t="shared" si="226"/>
        <v>208</v>
      </c>
      <c r="BN104" s="7">
        <f t="shared" si="227"/>
        <v>273</v>
      </c>
      <c r="BO104" s="7">
        <f t="shared" si="228"/>
        <v>298</v>
      </c>
      <c r="BP104" s="7">
        <f t="shared" si="229"/>
        <v>357</v>
      </c>
      <c r="BQ104" s="7">
        <f t="shared" si="230"/>
        <v>391</v>
      </c>
      <c r="BR104" s="7">
        <f t="shared" si="231"/>
        <v>457</v>
      </c>
      <c r="BS104" s="7">
        <f t="shared" si="232"/>
        <v>485</v>
      </c>
      <c r="BT104" s="7">
        <f t="shared" si="233"/>
        <v>529</v>
      </c>
      <c r="BU104" s="7">
        <f t="shared" si="234"/>
        <v>569</v>
      </c>
      <c r="BV104" s="7">
        <f t="shared" si="235"/>
        <v>632</v>
      </c>
      <c r="BW104" s="7">
        <f t="shared" si="236"/>
        <v>671</v>
      </c>
      <c r="BX104" s="7">
        <f t="shared" si="237"/>
        <v>744</v>
      </c>
      <c r="BY104" s="7">
        <f t="shared" si="238"/>
        <v>775</v>
      </c>
      <c r="BZ104" s="7">
        <f t="shared" si="239"/>
        <v>794</v>
      </c>
      <c r="CA104" s="7">
        <f t="shared" si="240"/>
        <v>797</v>
      </c>
      <c r="CB104" s="7">
        <f t="shared" si="241"/>
        <v>769</v>
      </c>
      <c r="CC104" s="7">
        <f t="shared" si="242"/>
        <v>776</v>
      </c>
      <c r="CD104" s="7">
        <f t="shared" si="243"/>
        <v>790</v>
      </c>
      <c r="CE104" s="7">
        <f t="shared" si="244"/>
        <v>752</v>
      </c>
      <c r="CF104" s="7">
        <f t="shared" si="245"/>
        <v>754</v>
      </c>
      <c r="CG104" s="7">
        <f t="shared" si="246"/>
        <v>704</v>
      </c>
      <c r="CH104" s="7">
        <f t="shared" si="247"/>
        <v>676</v>
      </c>
      <c r="CI104" s="7">
        <f t="shared" si="248"/>
        <v>631</v>
      </c>
      <c r="CJ104" s="7">
        <f t="shared" si="249"/>
        <v>637</v>
      </c>
      <c r="CK104" s="7">
        <f t="shared" si="250"/>
        <v>612</v>
      </c>
      <c r="CL104" s="7">
        <f t="shared" si="251"/>
        <v>658</v>
      </c>
      <c r="CM104" s="7">
        <f t="shared" si="252"/>
        <v>649</v>
      </c>
      <c r="CN104" s="7">
        <f t="shared" si="253"/>
        <v>630</v>
      </c>
      <c r="CO104" s="7">
        <f t="shared" si="254"/>
        <v>579</v>
      </c>
      <c r="CP104" s="7">
        <f t="shared" si="255"/>
        <v>559</v>
      </c>
      <c r="CQ104" s="7">
        <f t="shared" si="256"/>
        <v>555</v>
      </c>
      <c r="CR104" s="7">
        <f t="shared" si="257"/>
        <v>530</v>
      </c>
      <c r="CS104" s="7">
        <f t="shared" si="258"/>
        <v>514</v>
      </c>
      <c r="CT104" s="7">
        <f t="shared" si="259"/>
        <v>483</v>
      </c>
      <c r="CU104" s="7">
        <f t="shared" si="260"/>
        <v>450</v>
      </c>
      <c r="CV104" s="7">
        <f t="shared" si="261"/>
        <v>318</v>
      </c>
      <c r="CW104" s="7">
        <f t="shared" si="262"/>
        <v>322</v>
      </c>
      <c r="CX104" s="7">
        <f t="shared" si="263"/>
        <v>323</v>
      </c>
      <c r="CY104" s="7">
        <f t="shared" si="264"/>
        <v>329</v>
      </c>
      <c r="CZ104" s="7">
        <f t="shared" si="265"/>
        <v>315</v>
      </c>
      <c r="DA104" s="7">
        <f t="shared" si="266"/>
        <v>282</v>
      </c>
      <c r="DB104" s="7">
        <f t="shared" si="267"/>
        <v>270</v>
      </c>
      <c r="DC104" s="7">
        <f t="shared" si="268"/>
        <v>184</v>
      </c>
      <c r="DD104" s="7">
        <f t="shared" si="269"/>
        <v>130</v>
      </c>
      <c r="DE104" s="7">
        <f t="shared" si="270"/>
        <v>107</v>
      </c>
      <c r="DF104" s="7">
        <f t="shared" si="271"/>
        <v>86</v>
      </c>
      <c r="DG104" s="7">
        <f t="shared" si="272"/>
        <v>74</v>
      </c>
      <c r="DH104" s="7">
        <f t="shared" si="273"/>
        <v>81</v>
      </c>
      <c r="DI104" s="7">
        <f t="shared" si="274"/>
        <v>75</v>
      </c>
      <c r="DJ104" s="7">
        <f t="shared" si="275"/>
        <v>65</v>
      </c>
      <c r="DK104" s="7">
        <f t="shared" si="276"/>
        <v>67</v>
      </c>
      <c r="DL104" s="7" t="e">
        <f t="shared" si="277"/>
        <v>#N/A</v>
      </c>
      <c r="DM104" s="7" t="e">
        <f t="shared" si="278"/>
        <v>#N/A</v>
      </c>
      <c r="DN104" s="7" t="e">
        <f t="shared" si="279"/>
        <v>#N/A</v>
      </c>
      <c r="DO104" s="7" t="e">
        <f t="shared" si="280"/>
        <v>#N/A</v>
      </c>
      <c r="DP104" s="7" t="e">
        <f t="shared" si="281"/>
        <v>#N/A</v>
      </c>
      <c r="DQ104" s="7" t="e">
        <f t="shared" si="282"/>
        <v>#N/A</v>
      </c>
      <c r="DR104" s="7" t="e">
        <f t="shared" si="283"/>
        <v>#N/A</v>
      </c>
      <c r="DS104" s="7" t="e">
        <f t="shared" si="284"/>
        <v>#N/A</v>
      </c>
      <c r="DT104" s="7" t="e">
        <f t="shared" si="285"/>
        <v>#N/A</v>
      </c>
      <c r="DU104" s="7" t="e">
        <f t="shared" si="286"/>
        <v>#N/A</v>
      </c>
      <c r="DV104" s="7" t="e">
        <f t="shared" si="287"/>
        <v>#N/A</v>
      </c>
      <c r="DW104" s="7" t="e">
        <f t="shared" si="288"/>
        <v>#N/A</v>
      </c>
      <c r="DX104" s="7" t="e">
        <f t="shared" si="289"/>
        <v>#N/A</v>
      </c>
      <c r="DY104" s="7" t="e">
        <f t="shared" si="290"/>
        <v>#N/A</v>
      </c>
      <c r="DZ104" s="7" t="e">
        <f t="shared" si="291"/>
        <v>#N/A</v>
      </c>
      <c r="EA104" s="7" t="e">
        <f t="shared" si="292"/>
        <v>#N/A</v>
      </c>
      <c r="EB104" s="7" t="e">
        <f t="shared" si="293"/>
        <v>#N/A</v>
      </c>
      <c r="EC104" s="7" t="e">
        <f t="shared" si="294"/>
        <v>#N/A</v>
      </c>
      <c r="ED104" s="7" t="e">
        <f t="shared" si="295"/>
        <v>#N/A</v>
      </c>
      <c r="EE104" s="7" t="e">
        <f t="shared" si="296"/>
        <v>#N/A</v>
      </c>
      <c r="EF104" s="7" t="e">
        <f t="shared" si="297"/>
        <v>#N/A</v>
      </c>
      <c r="EG104" s="7" t="e">
        <f t="shared" si="298"/>
        <v>#N/A</v>
      </c>
      <c r="EH104" s="7" t="e">
        <f t="shared" si="299"/>
        <v>#N/A</v>
      </c>
      <c r="EI104" s="7" t="e">
        <f t="shared" si="300"/>
        <v>#N/A</v>
      </c>
      <c r="EJ104" s="7" t="e">
        <f t="shared" si="301"/>
        <v>#N/A</v>
      </c>
      <c r="EK104" s="7" t="e">
        <f t="shared" si="302"/>
        <v>#N/A</v>
      </c>
      <c r="EL104" s="7" t="e">
        <f t="shared" si="303"/>
        <v>#N/A</v>
      </c>
      <c r="EM104" s="7" t="e">
        <f t="shared" si="304"/>
        <v>#N/A</v>
      </c>
      <c r="EN104" s="7" t="e">
        <f t="shared" si="305"/>
        <v>#N/A</v>
      </c>
      <c r="EO104" s="7" t="e">
        <f t="shared" si="306"/>
        <v>#N/A</v>
      </c>
      <c r="EP104" s="7" t="e">
        <f t="shared" si="307"/>
        <v>#N/A</v>
      </c>
      <c r="EQ104" s="7" t="e">
        <f t="shared" si="308"/>
        <v>#N/A</v>
      </c>
      <c r="ER104" s="7" t="e">
        <f t="shared" si="309"/>
        <v>#N/A</v>
      </c>
      <c r="ES104" s="7" t="e">
        <f t="shared" si="310"/>
        <v>#N/A</v>
      </c>
      <c r="ET104" s="7" t="e">
        <f t="shared" si="311"/>
        <v>#N/A</v>
      </c>
      <c r="EU104" s="7" t="e">
        <f t="shared" si="312"/>
        <v>#N/A</v>
      </c>
      <c r="EV104" s="7" t="e">
        <f t="shared" si="313"/>
        <v>#N/A</v>
      </c>
      <c r="EW104" s="7" t="e">
        <f t="shared" si="314"/>
        <v>#N/A</v>
      </c>
      <c r="EX104" s="7" t="e">
        <f t="shared" si="315"/>
        <v>#N/A</v>
      </c>
      <c r="EY104" s="7" t="e">
        <f t="shared" si="316"/>
        <v>#N/A</v>
      </c>
      <c r="EZ104" s="7" t="e">
        <f t="shared" si="317"/>
        <v>#N/A</v>
      </c>
      <c r="FA104" s="7" t="e">
        <f t="shared" si="318"/>
        <v>#N/A</v>
      </c>
      <c r="FB104" s="7" t="e">
        <f t="shared" si="319"/>
        <v>#N/A</v>
      </c>
      <c r="FC104" s="7" t="e">
        <f t="shared" si="320"/>
        <v>#N/A</v>
      </c>
      <c r="FD104" s="7" t="e">
        <f t="shared" si="321"/>
        <v>#N/A</v>
      </c>
      <c r="FE104" s="7" t="e">
        <f t="shared" si="322"/>
        <v>#N/A</v>
      </c>
      <c r="FF104" s="7" t="e">
        <f t="shared" si="323"/>
        <v>#N/A</v>
      </c>
      <c r="FG104" s="7" t="e">
        <f t="shared" si="324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5"/>
        <v>0</v>
      </c>
      <c r="E105" s="7">
        <f t="shared" si="166"/>
        <v>0</v>
      </c>
      <c r="F105" s="7">
        <f t="shared" si="167"/>
        <v>0</v>
      </c>
      <c r="G105" s="7">
        <f t="shared" si="168"/>
        <v>0</v>
      </c>
      <c r="H105" s="7">
        <f t="shared" si="169"/>
        <v>0</v>
      </c>
      <c r="I105" s="7">
        <f t="shared" si="170"/>
        <v>0</v>
      </c>
      <c r="J105" s="7">
        <f t="shared" si="171"/>
        <v>0</v>
      </c>
      <c r="K105" s="7">
        <f t="shared" si="172"/>
        <v>0</v>
      </c>
      <c r="L105" s="7">
        <f t="shared" si="173"/>
        <v>0</v>
      </c>
      <c r="M105" s="7">
        <f t="shared" si="174"/>
        <v>0</v>
      </c>
      <c r="N105" s="7">
        <f t="shared" si="175"/>
        <v>0</v>
      </c>
      <c r="O105" s="7">
        <f t="shared" si="176"/>
        <v>0</v>
      </c>
      <c r="P105" s="7">
        <f t="shared" si="177"/>
        <v>0</v>
      </c>
      <c r="Q105" s="7">
        <f t="shared" si="178"/>
        <v>0</v>
      </c>
      <c r="R105" s="7">
        <f t="shared" si="179"/>
        <v>0</v>
      </c>
      <c r="S105" s="7">
        <f t="shared" si="180"/>
        <v>0</v>
      </c>
      <c r="T105" s="7">
        <f t="shared" si="181"/>
        <v>0</v>
      </c>
      <c r="U105" s="7">
        <f t="shared" si="182"/>
        <v>0</v>
      </c>
      <c r="V105" s="7">
        <f t="shared" si="183"/>
        <v>0</v>
      </c>
      <c r="W105" s="7">
        <f t="shared" si="184"/>
        <v>0</v>
      </c>
      <c r="X105" s="7">
        <f t="shared" si="185"/>
        <v>0</v>
      </c>
      <c r="Y105" s="7">
        <f t="shared" si="186"/>
        <v>0</v>
      </c>
      <c r="Z105" s="7">
        <f t="shared" si="187"/>
        <v>0</v>
      </c>
      <c r="AA105" s="7">
        <f t="shared" si="188"/>
        <v>0</v>
      </c>
      <c r="AB105" s="7">
        <f t="shared" si="189"/>
        <v>0</v>
      </c>
      <c r="AC105" s="7">
        <f t="shared" si="190"/>
        <v>0</v>
      </c>
      <c r="AD105" s="7">
        <f t="shared" si="191"/>
        <v>0</v>
      </c>
      <c r="AE105" s="7">
        <f t="shared" si="192"/>
        <v>0</v>
      </c>
      <c r="AF105" s="7">
        <f t="shared" si="193"/>
        <v>0</v>
      </c>
      <c r="AG105" s="7">
        <f t="shared" si="194"/>
        <v>0</v>
      </c>
      <c r="AH105" s="7">
        <f t="shared" si="195"/>
        <v>0</v>
      </c>
      <c r="AI105" s="7">
        <f t="shared" si="196"/>
        <v>0</v>
      </c>
      <c r="AJ105" s="7">
        <f t="shared" si="197"/>
        <v>0</v>
      </c>
      <c r="AK105" s="7">
        <f t="shared" si="198"/>
        <v>0</v>
      </c>
      <c r="AL105" s="7">
        <f t="shared" si="199"/>
        <v>0</v>
      </c>
      <c r="AM105" s="7">
        <f t="shared" si="200"/>
        <v>0</v>
      </c>
      <c r="AN105" s="7">
        <f t="shared" si="201"/>
        <v>0</v>
      </c>
      <c r="AO105" s="7">
        <f t="shared" si="202"/>
        <v>1</v>
      </c>
      <c r="AP105" s="7">
        <f t="shared" si="203"/>
        <v>1</v>
      </c>
      <c r="AQ105" s="7">
        <f t="shared" si="204"/>
        <v>1</v>
      </c>
      <c r="AR105" s="7">
        <f t="shared" si="205"/>
        <v>1</v>
      </c>
      <c r="AS105" s="7">
        <f t="shared" si="206"/>
        <v>1</v>
      </c>
      <c r="AT105" s="7">
        <f t="shared" si="207"/>
        <v>1</v>
      </c>
      <c r="AU105" s="7">
        <f t="shared" si="208"/>
        <v>2</v>
      </c>
      <c r="AV105" s="7">
        <f t="shared" si="209"/>
        <v>2</v>
      </c>
      <c r="AW105" s="7">
        <f t="shared" si="210"/>
        <v>3</v>
      </c>
      <c r="AX105" s="7">
        <f t="shared" si="211"/>
        <v>3</v>
      </c>
      <c r="AY105" s="7">
        <f t="shared" si="212"/>
        <v>5</v>
      </c>
      <c r="AZ105" s="7">
        <f t="shared" si="213"/>
        <v>7</v>
      </c>
      <c r="BA105" s="7">
        <f t="shared" si="214"/>
        <v>19</v>
      </c>
      <c r="BB105" s="7">
        <f t="shared" si="215"/>
        <v>34</v>
      </c>
      <c r="BC105" s="7">
        <f t="shared" si="216"/>
        <v>51</v>
      </c>
      <c r="BD105" s="7">
        <f t="shared" si="217"/>
        <v>59</v>
      </c>
      <c r="BE105" s="7">
        <f t="shared" si="218"/>
        <v>77</v>
      </c>
      <c r="BF105" s="7">
        <f t="shared" si="219"/>
        <v>139</v>
      </c>
      <c r="BG105" s="7">
        <f t="shared" si="220"/>
        <v>202</v>
      </c>
      <c r="BH105" s="7">
        <f t="shared" si="221"/>
        <v>334</v>
      </c>
      <c r="BI105" s="7">
        <f t="shared" si="222"/>
        <v>483</v>
      </c>
      <c r="BJ105" s="7">
        <f t="shared" si="223"/>
        <v>669</v>
      </c>
      <c r="BK105" s="7">
        <f t="shared" si="224"/>
        <v>797</v>
      </c>
      <c r="BL105" s="7">
        <f t="shared" si="225"/>
        <v>873</v>
      </c>
      <c r="BM105" s="7">
        <f t="shared" si="226"/>
        <v>1097</v>
      </c>
      <c r="BN105" s="7">
        <f t="shared" si="227"/>
        <v>1330</v>
      </c>
      <c r="BO105" s="7">
        <f t="shared" si="228"/>
        <v>1450</v>
      </c>
      <c r="BP105" s="7">
        <f t="shared" si="229"/>
        <v>1600</v>
      </c>
      <c r="BQ105" s="7">
        <f t="shared" si="230"/>
        <v>1824</v>
      </c>
      <c r="BR105" s="7">
        <f t="shared" si="231"/>
        <v>1931</v>
      </c>
      <c r="BS105" s="7">
        <f t="shared" si="232"/>
        <v>1954</v>
      </c>
      <c r="BT105" s="7">
        <f t="shared" si="233"/>
        <v>2127</v>
      </c>
      <c r="BU105" s="7">
        <f t="shared" si="234"/>
        <v>2260</v>
      </c>
      <c r="BV105" s="7">
        <f t="shared" si="235"/>
        <v>2410</v>
      </c>
      <c r="BW105" s="7">
        <f t="shared" si="236"/>
        <v>2472</v>
      </c>
      <c r="BX105" s="7">
        <f t="shared" si="237"/>
        <v>2526</v>
      </c>
      <c r="BY105" s="7">
        <f t="shared" si="238"/>
        <v>2469</v>
      </c>
      <c r="BZ105" s="7">
        <f t="shared" si="239"/>
        <v>2359</v>
      </c>
      <c r="CA105" s="7">
        <f t="shared" si="240"/>
        <v>2300</v>
      </c>
      <c r="CB105" s="7">
        <f t="shared" si="241"/>
        <v>2236</v>
      </c>
      <c r="CC105" s="7">
        <f t="shared" si="242"/>
        <v>2240</v>
      </c>
      <c r="CD105" s="7">
        <f t="shared" si="243"/>
        <v>2124</v>
      </c>
      <c r="CE105" s="7">
        <f t="shared" si="244"/>
        <v>1937</v>
      </c>
      <c r="CF105" s="7">
        <f t="shared" si="245"/>
        <v>1828</v>
      </c>
      <c r="CG105" s="7">
        <f t="shared" si="246"/>
        <v>1687</v>
      </c>
      <c r="CH105" s="7">
        <f t="shared" si="247"/>
        <v>1476</v>
      </c>
      <c r="CI105" s="7">
        <f t="shared" si="248"/>
        <v>1423</v>
      </c>
      <c r="CJ105" s="7">
        <f t="shared" si="249"/>
        <v>1456</v>
      </c>
      <c r="CK105" s="7">
        <f t="shared" si="250"/>
        <v>1302</v>
      </c>
      <c r="CL105" s="7">
        <f t="shared" si="251"/>
        <v>1218</v>
      </c>
      <c r="CM105" s="7">
        <f t="shared" si="252"/>
        <v>1063</v>
      </c>
      <c r="CN105" s="7">
        <f t="shared" si="253"/>
        <v>946</v>
      </c>
      <c r="CO105" s="7">
        <f t="shared" si="254"/>
        <v>889</v>
      </c>
      <c r="CP105" s="7">
        <f t="shared" si="255"/>
        <v>850</v>
      </c>
      <c r="CQ105" s="7">
        <f t="shared" si="256"/>
        <v>822</v>
      </c>
      <c r="CR105" s="7">
        <f t="shared" si="257"/>
        <v>725</v>
      </c>
      <c r="CS105" s="7">
        <f t="shared" si="258"/>
        <v>677</v>
      </c>
      <c r="CT105" s="7">
        <f t="shared" si="259"/>
        <v>608</v>
      </c>
      <c r="CU105" s="7">
        <f t="shared" si="260"/>
        <v>506</v>
      </c>
      <c r="CV105" s="7">
        <f t="shared" si="261"/>
        <v>471</v>
      </c>
      <c r="CW105" s="7">
        <f t="shared" si="262"/>
        <v>488</v>
      </c>
      <c r="CX105" s="7">
        <f t="shared" si="263"/>
        <v>492</v>
      </c>
      <c r="CY105" s="7">
        <f t="shared" si="264"/>
        <v>495</v>
      </c>
      <c r="CZ105" s="7">
        <f t="shared" si="265"/>
        <v>439</v>
      </c>
      <c r="DA105" s="7">
        <f t="shared" si="266"/>
        <v>380</v>
      </c>
      <c r="DB105" s="7">
        <f t="shared" si="267"/>
        <v>348</v>
      </c>
      <c r="DC105" s="7">
        <f t="shared" si="268"/>
        <v>303</v>
      </c>
      <c r="DD105" s="7">
        <f t="shared" si="269"/>
        <v>301</v>
      </c>
      <c r="DE105" s="7">
        <f t="shared" si="270"/>
        <v>301</v>
      </c>
      <c r="DF105" s="7">
        <f t="shared" si="271"/>
        <v>253</v>
      </c>
      <c r="DG105" s="7">
        <f t="shared" si="272"/>
        <v>223</v>
      </c>
      <c r="DH105" s="7">
        <f t="shared" si="273"/>
        <v>221</v>
      </c>
      <c r="DI105" s="7">
        <f t="shared" si="274"/>
        <v>193</v>
      </c>
      <c r="DJ105" s="7">
        <f t="shared" si="275"/>
        <v>183</v>
      </c>
      <c r="DK105" s="7">
        <f t="shared" si="276"/>
        <v>181</v>
      </c>
      <c r="DL105" s="7" t="e">
        <f t="shared" si="277"/>
        <v>#N/A</v>
      </c>
      <c r="DM105" s="7" t="e">
        <f t="shared" si="278"/>
        <v>#N/A</v>
      </c>
      <c r="DN105" s="7" t="e">
        <f t="shared" si="279"/>
        <v>#N/A</v>
      </c>
      <c r="DO105" s="7" t="e">
        <f t="shared" si="280"/>
        <v>#N/A</v>
      </c>
      <c r="DP105" s="7" t="e">
        <f t="shared" si="281"/>
        <v>#N/A</v>
      </c>
      <c r="DQ105" s="7" t="e">
        <f t="shared" si="282"/>
        <v>#N/A</v>
      </c>
      <c r="DR105" s="7" t="e">
        <f t="shared" si="283"/>
        <v>#N/A</v>
      </c>
      <c r="DS105" s="7" t="e">
        <f t="shared" si="284"/>
        <v>#N/A</v>
      </c>
      <c r="DT105" s="7" t="e">
        <f t="shared" si="285"/>
        <v>#N/A</v>
      </c>
      <c r="DU105" s="7" t="e">
        <f t="shared" si="286"/>
        <v>#N/A</v>
      </c>
      <c r="DV105" s="7" t="e">
        <f t="shared" si="287"/>
        <v>#N/A</v>
      </c>
      <c r="DW105" s="7" t="e">
        <f t="shared" si="288"/>
        <v>#N/A</v>
      </c>
      <c r="DX105" s="7" t="e">
        <f t="shared" si="289"/>
        <v>#N/A</v>
      </c>
      <c r="DY105" s="7" t="e">
        <f t="shared" si="290"/>
        <v>#N/A</v>
      </c>
      <c r="DZ105" s="7" t="e">
        <f t="shared" si="291"/>
        <v>#N/A</v>
      </c>
      <c r="EA105" s="7" t="e">
        <f t="shared" si="292"/>
        <v>#N/A</v>
      </c>
      <c r="EB105" s="7" t="e">
        <f t="shared" si="293"/>
        <v>#N/A</v>
      </c>
      <c r="EC105" s="7" t="e">
        <f t="shared" si="294"/>
        <v>#N/A</v>
      </c>
      <c r="ED105" s="7" t="e">
        <f t="shared" si="295"/>
        <v>#N/A</v>
      </c>
      <c r="EE105" s="7" t="e">
        <f t="shared" si="296"/>
        <v>#N/A</v>
      </c>
      <c r="EF105" s="7" t="e">
        <f t="shared" si="297"/>
        <v>#N/A</v>
      </c>
      <c r="EG105" s="7" t="e">
        <f t="shared" si="298"/>
        <v>#N/A</v>
      </c>
      <c r="EH105" s="7" t="e">
        <f t="shared" si="299"/>
        <v>#N/A</v>
      </c>
      <c r="EI105" s="7" t="e">
        <f t="shared" si="300"/>
        <v>#N/A</v>
      </c>
      <c r="EJ105" s="7" t="e">
        <f t="shared" si="301"/>
        <v>#N/A</v>
      </c>
      <c r="EK105" s="7" t="e">
        <f t="shared" si="302"/>
        <v>#N/A</v>
      </c>
      <c r="EL105" s="7" t="e">
        <f t="shared" si="303"/>
        <v>#N/A</v>
      </c>
      <c r="EM105" s="7" t="e">
        <f t="shared" si="304"/>
        <v>#N/A</v>
      </c>
      <c r="EN105" s="7" t="e">
        <f t="shared" si="305"/>
        <v>#N/A</v>
      </c>
      <c r="EO105" s="7" t="e">
        <f t="shared" si="306"/>
        <v>#N/A</v>
      </c>
      <c r="EP105" s="7" t="e">
        <f t="shared" si="307"/>
        <v>#N/A</v>
      </c>
      <c r="EQ105" s="7" t="e">
        <f t="shared" si="308"/>
        <v>#N/A</v>
      </c>
      <c r="ER105" s="7" t="e">
        <f t="shared" si="309"/>
        <v>#N/A</v>
      </c>
      <c r="ES105" s="7" t="e">
        <f t="shared" si="310"/>
        <v>#N/A</v>
      </c>
      <c r="ET105" s="7" t="e">
        <f t="shared" si="311"/>
        <v>#N/A</v>
      </c>
      <c r="EU105" s="7" t="e">
        <f t="shared" si="312"/>
        <v>#N/A</v>
      </c>
      <c r="EV105" s="7" t="e">
        <f t="shared" si="313"/>
        <v>#N/A</v>
      </c>
      <c r="EW105" s="7" t="e">
        <f t="shared" si="314"/>
        <v>#N/A</v>
      </c>
      <c r="EX105" s="7" t="e">
        <f t="shared" si="315"/>
        <v>#N/A</v>
      </c>
      <c r="EY105" s="7" t="e">
        <f t="shared" si="316"/>
        <v>#N/A</v>
      </c>
      <c r="EZ105" s="7" t="e">
        <f t="shared" si="317"/>
        <v>#N/A</v>
      </c>
      <c r="FA105" s="7" t="e">
        <f t="shared" si="318"/>
        <v>#N/A</v>
      </c>
      <c r="FB105" s="7" t="e">
        <f t="shared" si="319"/>
        <v>#N/A</v>
      </c>
      <c r="FC105" s="7" t="e">
        <f t="shared" si="320"/>
        <v>#N/A</v>
      </c>
      <c r="FD105" s="7" t="e">
        <f t="shared" si="321"/>
        <v>#N/A</v>
      </c>
      <c r="FE105" s="7" t="e">
        <f t="shared" si="322"/>
        <v>#N/A</v>
      </c>
      <c r="FF105" s="7" t="e">
        <f t="shared" si="323"/>
        <v>#N/A</v>
      </c>
      <c r="FG105" s="7" t="e">
        <f t="shared" si="324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5"/>
        <v>0</v>
      </c>
      <c r="E106" s="7">
        <f t="shared" si="166"/>
        <v>0</v>
      </c>
      <c r="F106" s="7">
        <f t="shared" si="167"/>
        <v>0</v>
      </c>
      <c r="G106" s="7">
        <f t="shared" si="168"/>
        <v>0</v>
      </c>
      <c r="H106" s="7">
        <f t="shared" si="169"/>
        <v>0</v>
      </c>
      <c r="I106" s="7">
        <f t="shared" si="170"/>
        <v>0</v>
      </c>
      <c r="J106" s="7">
        <f t="shared" si="171"/>
        <v>0</v>
      </c>
      <c r="K106" s="7">
        <f t="shared" si="172"/>
        <v>0</v>
      </c>
      <c r="L106" s="7">
        <f t="shared" si="173"/>
        <v>0</v>
      </c>
      <c r="M106" s="7">
        <f t="shared" si="174"/>
        <v>0</v>
      </c>
      <c r="N106" s="7">
        <f t="shared" si="175"/>
        <v>0</v>
      </c>
      <c r="O106" s="7">
        <f t="shared" si="176"/>
        <v>0</v>
      </c>
      <c r="P106" s="7">
        <f t="shared" si="177"/>
        <v>0</v>
      </c>
      <c r="Q106" s="7">
        <f t="shared" si="178"/>
        <v>0</v>
      </c>
      <c r="R106" s="7">
        <f t="shared" si="179"/>
        <v>0</v>
      </c>
      <c r="S106" s="7">
        <f t="shared" si="180"/>
        <v>0</v>
      </c>
      <c r="T106" s="7">
        <f t="shared" si="181"/>
        <v>0</v>
      </c>
      <c r="U106" s="7">
        <f t="shared" si="182"/>
        <v>0</v>
      </c>
      <c r="V106" s="7">
        <f t="shared" si="183"/>
        <v>0</v>
      </c>
      <c r="W106" s="7">
        <f t="shared" si="184"/>
        <v>0</v>
      </c>
      <c r="X106" s="7">
        <f t="shared" si="185"/>
        <v>0</v>
      </c>
      <c r="Y106" s="7">
        <f t="shared" si="186"/>
        <v>0</v>
      </c>
      <c r="Z106" s="7">
        <f t="shared" si="187"/>
        <v>0</v>
      </c>
      <c r="AA106" s="7">
        <f t="shared" si="188"/>
        <v>0</v>
      </c>
      <c r="AB106" s="7">
        <f t="shared" si="189"/>
        <v>0</v>
      </c>
      <c r="AC106" s="7">
        <f t="shared" si="190"/>
        <v>0</v>
      </c>
      <c r="AD106" s="7">
        <f t="shared" si="191"/>
        <v>0</v>
      </c>
      <c r="AE106" s="7">
        <f t="shared" si="192"/>
        <v>0</v>
      </c>
      <c r="AF106" s="7">
        <f t="shared" si="193"/>
        <v>0</v>
      </c>
      <c r="AG106" s="7">
        <f t="shared" si="194"/>
        <v>0</v>
      </c>
      <c r="AH106" s="7">
        <f t="shared" si="195"/>
        <v>0</v>
      </c>
      <c r="AI106" s="7">
        <f t="shared" si="196"/>
        <v>0</v>
      </c>
      <c r="AJ106" s="7">
        <f t="shared" si="197"/>
        <v>0</v>
      </c>
      <c r="AK106" s="7">
        <f t="shared" si="198"/>
        <v>0</v>
      </c>
      <c r="AL106" s="7">
        <f t="shared" si="199"/>
        <v>0</v>
      </c>
      <c r="AM106" s="7">
        <f t="shared" si="200"/>
        <v>0</v>
      </c>
      <c r="AN106" s="7">
        <f t="shared" si="201"/>
        <v>0</v>
      </c>
      <c r="AO106" s="7">
        <f t="shared" si="202"/>
        <v>0</v>
      </c>
      <c r="AP106" s="7">
        <f t="shared" si="203"/>
        <v>0</v>
      </c>
      <c r="AQ106" s="7">
        <f t="shared" si="204"/>
        <v>0</v>
      </c>
      <c r="AR106" s="7">
        <f t="shared" si="205"/>
        <v>0</v>
      </c>
      <c r="AS106" s="7">
        <f t="shared" si="206"/>
        <v>0</v>
      </c>
      <c r="AT106" s="7">
        <f t="shared" si="207"/>
        <v>0</v>
      </c>
      <c r="AU106" s="7">
        <f t="shared" si="208"/>
        <v>0</v>
      </c>
      <c r="AV106" s="7">
        <f t="shared" si="209"/>
        <v>0</v>
      </c>
      <c r="AW106" s="7">
        <f t="shared" si="210"/>
        <v>0</v>
      </c>
      <c r="AX106" s="7">
        <f t="shared" si="211"/>
        <v>0</v>
      </c>
      <c r="AY106" s="7">
        <f t="shared" si="212"/>
        <v>0</v>
      </c>
      <c r="AZ106" s="7">
        <f t="shared" si="213"/>
        <v>0</v>
      </c>
      <c r="BA106" s="7">
        <f t="shared" si="214"/>
        <v>0</v>
      </c>
      <c r="BB106" s="7">
        <f t="shared" si="215"/>
        <v>0</v>
      </c>
      <c r="BC106" s="7">
        <f t="shared" si="216"/>
        <v>0</v>
      </c>
      <c r="BD106" s="7">
        <f t="shared" si="217"/>
        <v>0</v>
      </c>
      <c r="BE106" s="7">
        <f t="shared" si="218"/>
        <v>0</v>
      </c>
      <c r="BF106" s="7">
        <f t="shared" si="219"/>
        <v>0</v>
      </c>
      <c r="BG106" s="7">
        <f t="shared" si="220"/>
        <v>0</v>
      </c>
      <c r="BH106" s="7">
        <f t="shared" si="221"/>
        <v>0</v>
      </c>
      <c r="BI106" s="7">
        <f t="shared" si="222"/>
        <v>3</v>
      </c>
      <c r="BJ106" s="7">
        <f t="shared" si="223"/>
        <v>3</v>
      </c>
      <c r="BK106" s="7">
        <f t="shared" si="224"/>
        <v>3</v>
      </c>
      <c r="BL106" s="7">
        <f t="shared" si="225"/>
        <v>12</v>
      </c>
      <c r="BM106" s="7">
        <f t="shared" si="226"/>
        <v>17</v>
      </c>
      <c r="BN106" s="7">
        <f t="shared" si="227"/>
        <v>19</v>
      </c>
      <c r="BO106" s="7">
        <f t="shared" si="228"/>
        <v>23</v>
      </c>
      <c r="BP106" s="7">
        <f t="shared" si="229"/>
        <v>26</v>
      </c>
      <c r="BQ106" s="7">
        <f t="shared" si="230"/>
        <v>26</v>
      </c>
      <c r="BR106" s="7">
        <f t="shared" si="231"/>
        <v>39</v>
      </c>
      <c r="BS106" s="7">
        <f t="shared" si="232"/>
        <v>43</v>
      </c>
      <c r="BT106" s="7">
        <f t="shared" si="233"/>
        <v>57</v>
      </c>
      <c r="BU106" s="7">
        <f t="shared" si="234"/>
        <v>57</v>
      </c>
      <c r="BV106" s="7">
        <f t="shared" si="235"/>
        <v>59</v>
      </c>
      <c r="BW106" s="7">
        <f t="shared" si="236"/>
        <v>70</v>
      </c>
      <c r="BX106" s="7">
        <f t="shared" si="237"/>
        <v>70</v>
      </c>
      <c r="BY106" s="7">
        <f t="shared" si="238"/>
        <v>72</v>
      </c>
      <c r="BZ106" s="7">
        <f t="shared" si="239"/>
        <v>79</v>
      </c>
      <c r="CA106" s="7">
        <f t="shared" si="240"/>
        <v>85</v>
      </c>
      <c r="CB106" s="7">
        <f t="shared" si="241"/>
        <v>90</v>
      </c>
      <c r="CC106" s="7">
        <f t="shared" si="242"/>
        <v>81</v>
      </c>
      <c r="CD106" s="7">
        <f t="shared" si="243"/>
        <v>76</v>
      </c>
      <c r="CE106" s="7">
        <f t="shared" si="244"/>
        <v>83</v>
      </c>
      <c r="CF106" s="7">
        <f t="shared" si="245"/>
        <v>83</v>
      </c>
      <c r="CG106" s="7">
        <f t="shared" si="246"/>
        <v>80</v>
      </c>
      <c r="CH106" s="7">
        <f t="shared" si="247"/>
        <v>82</v>
      </c>
      <c r="CI106" s="7">
        <f t="shared" si="248"/>
        <v>71</v>
      </c>
      <c r="CJ106" s="7">
        <f t="shared" si="249"/>
        <v>68</v>
      </c>
      <c r="CK106" s="7">
        <f t="shared" si="250"/>
        <v>60</v>
      </c>
      <c r="CL106" s="7">
        <f t="shared" si="251"/>
        <v>63</v>
      </c>
      <c r="CM106" s="7">
        <f t="shared" si="252"/>
        <v>62</v>
      </c>
      <c r="CN106" s="7">
        <f t="shared" si="253"/>
        <v>51</v>
      </c>
      <c r="CO106" s="7">
        <f t="shared" si="254"/>
        <v>51</v>
      </c>
      <c r="CP106" s="7">
        <f t="shared" si="255"/>
        <v>49</v>
      </c>
      <c r="CQ106" s="7">
        <f t="shared" si="256"/>
        <v>39</v>
      </c>
      <c r="CR106" s="7">
        <f t="shared" si="257"/>
        <v>34</v>
      </c>
      <c r="CS106" s="7">
        <f t="shared" si="258"/>
        <v>30</v>
      </c>
      <c r="CT106" s="7">
        <f t="shared" si="259"/>
        <v>31</v>
      </c>
      <c r="CU106" s="7">
        <f t="shared" si="260"/>
        <v>35</v>
      </c>
      <c r="CV106" s="7">
        <f t="shared" si="261"/>
        <v>26</v>
      </c>
      <c r="CW106" s="7">
        <f t="shared" si="262"/>
        <v>22</v>
      </c>
      <c r="CX106" s="7">
        <f t="shared" si="263"/>
        <v>22</v>
      </c>
      <c r="CY106" s="7">
        <f t="shared" si="264"/>
        <v>24</v>
      </c>
      <c r="CZ106" s="7">
        <f t="shared" si="265"/>
        <v>25</v>
      </c>
      <c r="DA106" s="7">
        <f t="shared" si="266"/>
        <v>38</v>
      </c>
      <c r="DB106" s="7">
        <f t="shared" si="267"/>
        <v>32</v>
      </c>
      <c r="DC106" s="7">
        <f t="shared" si="268"/>
        <v>31</v>
      </c>
      <c r="DD106" s="7">
        <f t="shared" si="269"/>
        <v>37</v>
      </c>
      <c r="DE106" s="7">
        <f t="shared" si="270"/>
        <v>72</v>
      </c>
      <c r="DF106" s="7">
        <f t="shared" si="271"/>
        <v>72</v>
      </c>
      <c r="DG106" s="7">
        <f t="shared" si="272"/>
        <v>72</v>
      </c>
      <c r="DH106" s="7">
        <f t="shared" si="273"/>
        <v>72</v>
      </c>
      <c r="DI106" s="7">
        <f t="shared" si="274"/>
        <v>64</v>
      </c>
      <c r="DJ106" s="7">
        <f t="shared" si="275"/>
        <v>63</v>
      </c>
      <c r="DK106" s="7">
        <f t="shared" si="276"/>
        <v>88</v>
      </c>
      <c r="DL106" s="7" t="e">
        <f t="shared" si="277"/>
        <v>#N/A</v>
      </c>
      <c r="DM106" s="7" t="e">
        <f t="shared" si="278"/>
        <v>#N/A</v>
      </c>
      <c r="DN106" s="7" t="e">
        <f t="shared" si="279"/>
        <v>#N/A</v>
      </c>
      <c r="DO106" s="7" t="e">
        <f t="shared" si="280"/>
        <v>#N/A</v>
      </c>
      <c r="DP106" s="7" t="e">
        <f t="shared" si="281"/>
        <v>#N/A</v>
      </c>
      <c r="DQ106" s="7" t="e">
        <f t="shared" si="282"/>
        <v>#N/A</v>
      </c>
      <c r="DR106" s="7" t="e">
        <f t="shared" si="283"/>
        <v>#N/A</v>
      </c>
      <c r="DS106" s="7" t="e">
        <f t="shared" si="284"/>
        <v>#N/A</v>
      </c>
      <c r="DT106" s="7" t="e">
        <f t="shared" si="285"/>
        <v>#N/A</v>
      </c>
      <c r="DU106" s="7" t="e">
        <f t="shared" si="286"/>
        <v>#N/A</v>
      </c>
      <c r="DV106" s="7" t="e">
        <f t="shared" si="287"/>
        <v>#N/A</v>
      </c>
      <c r="DW106" s="7" t="e">
        <f t="shared" si="288"/>
        <v>#N/A</v>
      </c>
      <c r="DX106" s="7" t="e">
        <f t="shared" si="289"/>
        <v>#N/A</v>
      </c>
      <c r="DY106" s="7" t="e">
        <f t="shared" si="290"/>
        <v>#N/A</v>
      </c>
      <c r="DZ106" s="7" t="e">
        <f t="shared" si="291"/>
        <v>#N/A</v>
      </c>
      <c r="EA106" s="7" t="e">
        <f t="shared" si="292"/>
        <v>#N/A</v>
      </c>
      <c r="EB106" s="7" t="e">
        <f t="shared" si="293"/>
        <v>#N/A</v>
      </c>
      <c r="EC106" s="7" t="e">
        <f t="shared" si="294"/>
        <v>#N/A</v>
      </c>
      <c r="ED106" s="7" t="e">
        <f t="shared" si="295"/>
        <v>#N/A</v>
      </c>
      <c r="EE106" s="7" t="e">
        <f t="shared" si="296"/>
        <v>#N/A</v>
      </c>
      <c r="EF106" s="7" t="e">
        <f t="shared" si="297"/>
        <v>#N/A</v>
      </c>
      <c r="EG106" s="7" t="e">
        <f t="shared" si="298"/>
        <v>#N/A</v>
      </c>
      <c r="EH106" s="7" t="e">
        <f t="shared" si="299"/>
        <v>#N/A</v>
      </c>
      <c r="EI106" s="7" t="e">
        <f t="shared" si="300"/>
        <v>#N/A</v>
      </c>
      <c r="EJ106" s="7" t="e">
        <f t="shared" si="301"/>
        <v>#N/A</v>
      </c>
      <c r="EK106" s="7" t="e">
        <f t="shared" si="302"/>
        <v>#N/A</v>
      </c>
      <c r="EL106" s="7" t="e">
        <f t="shared" si="303"/>
        <v>#N/A</v>
      </c>
      <c r="EM106" s="7" t="e">
        <f t="shared" si="304"/>
        <v>#N/A</v>
      </c>
      <c r="EN106" s="7" t="e">
        <f t="shared" si="305"/>
        <v>#N/A</v>
      </c>
      <c r="EO106" s="7" t="e">
        <f t="shared" si="306"/>
        <v>#N/A</v>
      </c>
      <c r="EP106" s="7" t="e">
        <f t="shared" si="307"/>
        <v>#N/A</v>
      </c>
      <c r="EQ106" s="7" t="e">
        <f t="shared" si="308"/>
        <v>#N/A</v>
      </c>
      <c r="ER106" s="7" t="e">
        <f t="shared" si="309"/>
        <v>#N/A</v>
      </c>
      <c r="ES106" s="7" t="e">
        <f t="shared" si="310"/>
        <v>#N/A</v>
      </c>
      <c r="ET106" s="7" t="e">
        <f t="shared" si="311"/>
        <v>#N/A</v>
      </c>
      <c r="EU106" s="7" t="e">
        <f t="shared" si="312"/>
        <v>#N/A</v>
      </c>
      <c r="EV106" s="7" t="e">
        <f t="shared" si="313"/>
        <v>#N/A</v>
      </c>
      <c r="EW106" s="7" t="e">
        <f t="shared" si="314"/>
        <v>#N/A</v>
      </c>
      <c r="EX106" s="7" t="e">
        <f t="shared" si="315"/>
        <v>#N/A</v>
      </c>
      <c r="EY106" s="7" t="e">
        <f t="shared" si="316"/>
        <v>#N/A</v>
      </c>
      <c r="EZ106" s="7" t="e">
        <f t="shared" si="317"/>
        <v>#N/A</v>
      </c>
      <c r="FA106" s="7" t="e">
        <f t="shared" si="318"/>
        <v>#N/A</v>
      </c>
      <c r="FB106" s="7" t="e">
        <f t="shared" si="319"/>
        <v>#N/A</v>
      </c>
      <c r="FC106" s="7" t="e">
        <f t="shared" si="320"/>
        <v>#N/A</v>
      </c>
      <c r="FD106" s="7" t="e">
        <f t="shared" si="321"/>
        <v>#N/A</v>
      </c>
      <c r="FE106" s="7" t="e">
        <f t="shared" si="322"/>
        <v>#N/A</v>
      </c>
      <c r="FF106" s="7" t="e">
        <f t="shared" si="323"/>
        <v>#N/A</v>
      </c>
      <c r="FG106" s="7" t="e">
        <f t="shared" si="324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5"/>
        <v>0</v>
      </c>
      <c r="E107" s="7">
        <f t="shared" si="166"/>
        <v>0</v>
      </c>
      <c r="F107" s="7">
        <f t="shared" si="167"/>
        <v>0</v>
      </c>
      <c r="G107" s="7">
        <f t="shared" si="168"/>
        <v>0</v>
      </c>
      <c r="H107" s="7">
        <f t="shared" si="169"/>
        <v>0</v>
      </c>
      <c r="I107" s="7">
        <f t="shared" si="170"/>
        <v>0</v>
      </c>
      <c r="J107" s="7">
        <f t="shared" si="171"/>
        <v>0</v>
      </c>
      <c r="K107" s="7">
        <f t="shared" si="172"/>
        <v>0</v>
      </c>
      <c r="L107" s="7">
        <f t="shared" si="173"/>
        <v>0</v>
      </c>
      <c r="M107" s="7">
        <f t="shared" si="174"/>
        <v>0</v>
      </c>
      <c r="N107" s="7">
        <f t="shared" si="175"/>
        <v>0</v>
      </c>
      <c r="O107" s="7">
        <f t="shared" si="176"/>
        <v>0</v>
      </c>
      <c r="P107" s="7">
        <f t="shared" si="177"/>
        <v>0</v>
      </c>
      <c r="Q107" s="7">
        <f t="shared" si="178"/>
        <v>0</v>
      </c>
      <c r="R107" s="7">
        <f t="shared" si="179"/>
        <v>0</v>
      </c>
      <c r="S107" s="7">
        <f t="shared" si="180"/>
        <v>0</v>
      </c>
      <c r="T107" s="7">
        <f t="shared" si="181"/>
        <v>0</v>
      </c>
      <c r="U107" s="7">
        <f t="shared" si="182"/>
        <v>0</v>
      </c>
      <c r="V107" s="7">
        <f t="shared" si="183"/>
        <v>0</v>
      </c>
      <c r="W107" s="7">
        <f t="shared" si="184"/>
        <v>0</v>
      </c>
      <c r="X107" s="7">
        <f t="shared" si="185"/>
        <v>0</v>
      </c>
      <c r="Y107" s="7">
        <f t="shared" si="186"/>
        <v>0</v>
      </c>
      <c r="Z107" s="7">
        <f t="shared" si="187"/>
        <v>0</v>
      </c>
      <c r="AA107" s="7">
        <f t="shared" si="188"/>
        <v>0</v>
      </c>
      <c r="AB107" s="7">
        <f t="shared" si="189"/>
        <v>0</v>
      </c>
      <c r="AC107" s="7">
        <f t="shared" si="190"/>
        <v>0</v>
      </c>
      <c r="AD107" s="7">
        <f t="shared" si="191"/>
        <v>0</v>
      </c>
      <c r="AE107" s="7">
        <f t="shared" si="192"/>
        <v>0</v>
      </c>
      <c r="AF107" s="7">
        <f t="shared" si="193"/>
        <v>0</v>
      </c>
      <c r="AG107" s="7">
        <f t="shared" si="194"/>
        <v>0</v>
      </c>
      <c r="AH107" s="7">
        <f t="shared" si="195"/>
        <v>0</v>
      </c>
      <c r="AI107" s="7">
        <f t="shared" si="196"/>
        <v>0</v>
      </c>
      <c r="AJ107" s="7">
        <f t="shared" si="197"/>
        <v>0</v>
      </c>
      <c r="AK107" s="7">
        <f t="shared" si="198"/>
        <v>0</v>
      </c>
      <c r="AL107" s="7">
        <f t="shared" si="199"/>
        <v>0</v>
      </c>
      <c r="AM107" s="7">
        <f t="shared" si="200"/>
        <v>0</v>
      </c>
      <c r="AN107" s="7">
        <f t="shared" si="201"/>
        <v>0</v>
      </c>
      <c r="AO107" s="7">
        <f t="shared" si="202"/>
        <v>0</v>
      </c>
      <c r="AP107" s="7">
        <f t="shared" si="203"/>
        <v>0</v>
      </c>
      <c r="AQ107" s="7">
        <f t="shared" si="204"/>
        <v>0</v>
      </c>
      <c r="AR107" s="7">
        <f t="shared" si="205"/>
        <v>0</v>
      </c>
      <c r="AS107" s="7">
        <f t="shared" si="206"/>
        <v>0</v>
      </c>
      <c r="AT107" s="7">
        <f t="shared" si="207"/>
        <v>0</v>
      </c>
      <c r="AU107" s="7">
        <f t="shared" si="208"/>
        <v>0</v>
      </c>
      <c r="AV107" s="7">
        <f t="shared" si="209"/>
        <v>0</v>
      </c>
      <c r="AW107" s="7">
        <f t="shared" si="210"/>
        <v>0</v>
      </c>
      <c r="AX107" s="7">
        <f t="shared" si="211"/>
        <v>0</v>
      </c>
      <c r="AY107" s="7">
        <f t="shared" si="212"/>
        <v>0</v>
      </c>
      <c r="AZ107" s="7">
        <f t="shared" si="213"/>
        <v>0</v>
      </c>
      <c r="BA107" s="7">
        <f t="shared" si="214"/>
        <v>0</v>
      </c>
      <c r="BB107" s="7">
        <f t="shared" si="215"/>
        <v>0</v>
      </c>
      <c r="BC107" s="7">
        <f t="shared" si="216"/>
        <v>0</v>
      </c>
      <c r="BD107" s="7">
        <f t="shared" si="217"/>
        <v>0</v>
      </c>
      <c r="BE107" s="7">
        <f t="shared" si="218"/>
        <v>0</v>
      </c>
      <c r="BF107" s="7">
        <f t="shared" si="219"/>
        <v>0</v>
      </c>
      <c r="BG107" s="7">
        <f t="shared" si="220"/>
        <v>0</v>
      </c>
      <c r="BH107" s="7">
        <f t="shared" si="221"/>
        <v>0</v>
      </c>
      <c r="BI107" s="7">
        <f t="shared" si="222"/>
        <v>0</v>
      </c>
      <c r="BJ107" s="7">
        <f t="shared" si="223"/>
        <v>0</v>
      </c>
      <c r="BK107" s="7">
        <f t="shared" si="224"/>
        <v>0</v>
      </c>
      <c r="BL107" s="7">
        <f t="shared" si="225"/>
        <v>0</v>
      </c>
      <c r="BM107" s="7">
        <f t="shared" si="226"/>
        <v>0</v>
      </c>
      <c r="BN107" s="7">
        <f t="shared" si="227"/>
        <v>0</v>
      </c>
      <c r="BO107" s="7">
        <f t="shared" si="228"/>
        <v>0</v>
      </c>
      <c r="BP107" s="7">
        <f t="shared" si="229"/>
        <v>0</v>
      </c>
      <c r="BQ107" s="7">
        <f t="shared" si="230"/>
        <v>0</v>
      </c>
      <c r="BR107" s="7">
        <f t="shared" si="231"/>
        <v>0</v>
      </c>
      <c r="BS107" s="7">
        <f t="shared" si="232"/>
        <v>0</v>
      </c>
      <c r="BT107" s="7">
        <f t="shared" si="233"/>
        <v>0</v>
      </c>
      <c r="BU107" s="7">
        <f t="shared" si="234"/>
        <v>0</v>
      </c>
      <c r="BV107" s="7">
        <f t="shared" si="235"/>
        <v>3</v>
      </c>
      <c r="BW107" s="7">
        <f t="shared" si="236"/>
        <v>3</v>
      </c>
      <c r="BX107" s="7">
        <f t="shared" si="237"/>
        <v>4</v>
      </c>
      <c r="BY107" s="7">
        <f t="shared" si="238"/>
        <v>4</v>
      </c>
      <c r="BZ107" s="7">
        <f t="shared" si="239"/>
        <v>5</v>
      </c>
      <c r="CA107" s="7">
        <f t="shared" si="240"/>
        <v>8</v>
      </c>
      <c r="CB107" s="7">
        <f t="shared" si="241"/>
        <v>8</v>
      </c>
      <c r="CC107" s="7">
        <f t="shared" si="242"/>
        <v>8</v>
      </c>
      <c r="CD107" s="7">
        <f t="shared" si="243"/>
        <v>9</v>
      </c>
      <c r="CE107" s="7">
        <f t="shared" si="244"/>
        <v>12</v>
      </c>
      <c r="CF107" s="7">
        <f t="shared" si="245"/>
        <v>13</v>
      </c>
      <c r="CG107" s="7">
        <f t="shared" si="246"/>
        <v>16</v>
      </c>
      <c r="CH107" s="7">
        <f t="shared" si="247"/>
        <v>16</v>
      </c>
      <c r="CI107" s="7">
        <f t="shared" si="248"/>
        <v>16</v>
      </c>
      <c r="CJ107" s="7">
        <f t="shared" si="249"/>
        <v>16</v>
      </c>
      <c r="CK107" s="7">
        <f t="shared" si="250"/>
        <v>17</v>
      </c>
      <c r="CL107" s="7">
        <f t="shared" si="251"/>
        <v>17</v>
      </c>
      <c r="CM107" s="7">
        <f t="shared" si="252"/>
        <v>14</v>
      </c>
      <c r="CN107" s="7">
        <f t="shared" si="253"/>
        <v>14</v>
      </c>
      <c r="CO107" s="7">
        <f t="shared" si="254"/>
        <v>14</v>
      </c>
      <c r="CP107" s="7">
        <f t="shared" si="255"/>
        <v>19</v>
      </c>
      <c r="CQ107" s="7">
        <f t="shared" si="256"/>
        <v>28</v>
      </c>
      <c r="CR107" s="7">
        <f t="shared" si="257"/>
        <v>25</v>
      </c>
      <c r="CS107" s="7">
        <f t="shared" si="258"/>
        <v>25</v>
      </c>
      <c r="CT107" s="7">
        <f t="shared" si="259"/>
        <v>26</v>
      </c>
      <c r="CU107" s="7">
        <f t="shared" si="260"/>
        <v>27</v>
      </c>
      <c r="CV107" s="7">
        <f t="shared" si="261"/>
        <v>24</v>
      </c>
      <c r="CW107" s="7">
        <f t="shared" si="262"/>
        <v>23</v>
      </c>
      <c r="CX107" s="7">
        <f t="shared" si="263"/>
        <v>21</v>
      </c>
      <c r="CY107" s="7">
        <f t="shared" si="264"/>
        <v>21</v>
      </c>
      <c r="CZ107" s="7">
        <f t="shared" si="265"/>
        <v>22</v>
      </c>
      <c r="DA107" s="7">
        <f t="shared" si="266"/>
        <v>23</v>
      </c>
      <c r="DB107" s="7">
        <f t="shared" si="267"/>
        <v>24</v>
      </c>
      <c r="DC107" s="7">
        <f t="shared" si="268"/>
        <v>24</v>
      </c>
      <c r="DD107" s="7">
        <f t="shared" si="269"/>
        <v>26</v>
      </c>
      <c r="DE107" s="7">
        <f t="shared" si="270"/>
        <v>26</v>
      </c>
      <c r="DF107" s="7">
        <f t="shared" si="271"/>
        <v>25</v>
      </c>
      <c r="DG107" s="7">
        <f t="shared" si="272"/>
        <v>33</v>
      </c>
      <c r="DH107" s="7">
        <f t="shared" si="273"/>
        <v>23</v>
      </c>
      <c r="DI107" s="7">
        <f t="shared" si="274"/>
        <v>24</v>
      </c>
      <c r="DJ107" s="7">
        <f t="shared" si="275"/>
        <v>24</v>
      </c>
      <c r="DK107" s="7">
        <f t="shared" si="276"/>
        <v>29</v>
      </c>
      <c r="DL107" s="7" t="e">
        <f t="shared" si="277"/>
        <v>#N/A</v>
      </c>
      <c r="DM107" s="7" t="e">
        <f t="shared" si="278"/>
        <v>#N/A</v>
      </c>
      <c r="DN107" s="7" t="e">
        <f t="shared" si="279"/>
        <v>#N/A</v>
      </c>
      <c r="DO107" s="7" t="e">
        <f t="shared" si="280"/>
        <v>#N/A</v>
      </c>
      <c r="DP107" s="7" t="e">
        <f t="shared" si="281"/>
        <v>#N/A</v>
      </c>
      <c r="DQ107" s="7" t="e">
        <f t="shared" si="282"/>
        <v>#N/A</v>
      </c>
      <c r="DR107" s="7" t="e">
        <f t="shared" si="283"/>
        <v>#N/A</v>
      </c>
      <c r="DS107" s="7" t="e">
        <f t="shared" si="284"/>
        <v>#N/A</v>
      </c>
      <c r="DT107" s="7" t="e">
        <f t="shared" si="285"/>
        <v>#N/A</v>
      </c>
      <c r="DU107" s="7" t="e">
        <f t="shared" si="286"/>
        <v>#N/A</v>
      </c>
      <c r="DV107" s="7" t="e">
        <f t="shared" si="287"/>
        <v>#N/A</v>
      </c>
      <c r="DW107" s="7" t="e">
        <f t="shared" si="288"/>
        <v>#N/A</v>
      </c>
      <c r="DX107" s="7" t="e">
        <f t="shared" si="289"/>
        <v>#N/A</v>
      </c>
      <c r="DY107" s="7" t="e">
        <f t="shared" si="290"/>
        <v>#N/A</v>
      </c>
      <c r="DZ107" s="7" t="e">
        <f t="shared" si="291"/>
        <v>#N/A</v>
      </c>
      <c r="EA107" s="7" t="e">
        <f t="shared" si="292"/>
        <v>#N/A</v>
      </c>
      <c r="EB107" s="7" t="e">
        <f t="shared" si="293"/>
        <v>#N/A</v>
      </c>
      <c r="EC107" s="7" t="e">
        <f t="shared" si="294"/>
        <v>#N/A</v>
      </c>
      <c r="ED107" s="7" t="e">
        <f t="shared" si="295"/>
        <v>#N/A</v>
      </c>
      <c r="EE107" s="7" t="e">
        <f t="shared" si="296"/>
        <v>#N/A</v>
      </c>
      <c r="EF107" s="7" t="e">
        <f t="shared" si="297"/>
        <v>#N/A</v>
      </c>
      <c r="EG107" s="7" t="e">
        <f t="shared" si="298"/>
        <v>#N/A</v>
      </c>
      <c r="EH107" s="7" t="e">
        <f t="shared" si="299"/>
        <v>#N/A</v>
      </c>
      <c r="EI107" s="7" t="e">
        <f t="shared" si="300"/>
        <v>#N/A</v>
      </c>
      <c r="EJ107" s="7" t="e">
        <f t="shared" si="301"/>
        <v>#N/A</v>
      </c>
      <c r="EK107" s="7" t="e">
        <f t="shared" si="302"/>
        <v>#N/A</v>
      </c>
      <c r="EL107" s="7" t="e">
        <f t="shared" si="303"/>
        <v>#N/A</v>
      </c>
      <c r="EM107" s="7" t="e">
        <f t="shared" si="304"/>
        <v>#N/A</v>
      </c>
      <c r="EN107" s="7" t="e">
        <f t="shared" si="305"/>
        <v>#N/A</v>
      </c>
      <c r="EO107" s="7" t="e">
        <f t="shared" si="306"/>
        <v>#N/A</v>
      </c>
      <c r="EP107" s="7" t="e">
        <f t="shared" si="307"/>
        <v>#N/A</v>
      </c>
      <c r="EQ107" s="7" t="e">
        <f t="shared" si="308"/>
        <v>#N/A</v>
      </c>
      <c r="ER107" s="7" t="e">
        <f t="shared" si="309"/>
        <v>#N/A</v>
      </c>
      <c r="ES107" s="7" t="e">
        <f t="shared" si="310"/>
        <v>#N/A</v>
      </c>
      <c r="ET107" s="7" t="e">
        <f t="shared" si="311"/>
        <v>#N/A</v>
      </c>
      <c r="EU107" s="7" t="e">
        <f t="shared" si="312"/>
        <v>#N/A</v>
      </c>
      <c r="EV107" s="7" t="e">
        <f t="shared" si="313"/>
        <v>#N/A</v>
      </c>
      <c r="EW107" s="7" t="e">
        <f t="shared" si="314"/>
        <v>#N/A</v>
      </c>
      <c r="EX107" s="7" t="e">
        <f t="shared" si="315"/>
        <v>#N/A</v>
      </c>
      <c r="EY107" s="7" t="e">
        <f t="shared" si="316"/>
        <v>#N/A</v>
      </c>
      <c r="EZ107" s="7" t="e">
        <f t="shared" si="317"/>
        <v>#N/A</v>
      </c>
      <c r="FA107" s="7" t="e">
        <f t="shared" si="318"/>
        <v>#N/A</v>
      </c>
      <c r="FB107" s="7" t="e">
        <f t="shared" si="319"/>
        <v>#N/A</v>
      </c>
      <c r="FC107" s="7" t="e">
        <f t="shared" si="320"/>
        <v>#N/A</v>
      </c>
      <c r="FD107" s="7" t="e">
        <f t="shared" si="321"/>
        <v>#N/A</v>
      </c>
      <c r="FE107" s="7" t="e">
        <f t="shared" si="322"/>
        <v>#N/A</v>
      </c>
      <c r="FF107" s="7" t="e">
        <f t="shared" si="323"/>
        <v>#N/A</v>
      </c>
      <c r="FG107" s="7" t="e">
        <f t="shared" si="324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5"/>
        <v>0</v>
      </c>
      <c r="E108" s="7">
        <f t="shared" si="166"/>
        <v>0</v>
      </c>
      <c r="F108" s="7">
        <f t="shared" si="167"/>
        <v>3</v>
      </c>
      <c r="G108" s="7">
        <f t="shared" si="168"/>
        <v>4</v>
      </c>
      <c r="H108" s="7">
        <f t="shared" si="169"/>
        <v>4</v>
      </c>
      <c r="I108" s="7">
        <f t="shared" si="170"/>
        <v>4</v>
      </c>
      <c r="J108" s="7">
        <f t="shared" si="171"/>
        <v>7</v>
      </c>
      <c r="K108" s="7">
        <f t="shared" si="172"/>
        <v>8</v>
      </c>
      <c r="L108" s="7">
        <f t="shared" si="173"/>
        <v>8</v>
      </c>
      <c r="M108" s="7">
        <f t="shared" si="174"/>
        <v>8</v>
      </c>
      <c r="N108" s="7">
        <f t="shared" si="175"/>
        <v>8</v>
      </c>
      <c r="O108" s="7">
        <f t="shared" si="176"/>
        <v>8</v>
      </c>
      <c r="P108" s="7">
        <f t="shared" si="177"/>
        <v>10</v>
      </c>
      <c r="Q108" s="7">
        <f t="shared" si="178"/>
        <v>12</v>
      </c>
      <c r="R108" s="7">
        <f t="shared" si="179"/>
        <v>12</v>
      </c>
      <c r="S108" s="7">
        <f t="shared" si="180"/>
        <v>12</v>
      </c>
      <c r="T108" s="7">
        <f t="shared" si="181"/>
        <v>16</v>
      </c>
      <c r="U108" s="7">
        <f t="shared" si="182"/>
        <v>16</v>
      </c>
      <c r="V108" s="7">
        <f t="shared" si="183"/>
        <v>18</v>
      </c>
      <c r="W108" s="7">
        <f t="shared" si="184"/>
        <v>15</v>
      </c>
      <c r="X108" s="7">
        <f t="shared" si="185"/>
        <v>14</v>
      </c>
      <c r="Y108" s="7">
        <f t="shared" si="186"/>
        <v>15</v>
      </c>
      <c r="Z108" s="7">
        <f t="shared" si="187"/>
        <v>15</v>
      </c>
      <c r="AA108" s="7">
        <f t="shared" si="188"/>
        <v>15</v>
      </c>
      <c r="AB108" s="7">
        <f t="shared" si="189"/>
        <v>14</v>
      </c>
      <c r="AC108" s="7">
        <f t="shared" si="190"/>
        <v>14</v>
      </c>
      <c r="AD108" s="7">
        <f t="shared" si="191"/>
        <v>14</v>
      </c>
      <c r="AE108" s="7">
        <f t="shared" si="192"/>
        <v>14</v>
      </c>
      <c r="AF108" s="7">
        <f t="shared" si="193"/>
        <v>14</v>
      </c>
      <c r="AG108" s="7">
        <f t="shared" si="194"/>
        <v>12</v>
      </c>
      <c r="AH108" s="7">
        <f t="shared" si="195"/>
        <v>10</v>
      </c>
      <c r="AI108" s="7">
        <f t="shared" si="196"/>
        <v>10</v>
      </c>
      <c r="AJ108" s="7">
        <f t="shared" si="197"/>
        <v>10</v>
      </c>
      <c r="AK108" s="7">
        <f t="shared" si="198"/>
        <v>6</v>
      </c>
      <c r="AL108" s="7">
        <f t="shared" si="199"/>
        <v>6</v>
      </c>
      <c r="AM108" s="7">
        <f t="shared" si="200"/>
        <v>5</v>
      </c>
      <c r="AN108" s="7">
        <f t="shared" si="201"/>
        <v>5</v>
      </c>
      <c r="AO108" s="7">
        <f t="shared" si="202"/>
        <v>7</v>
      </c>
      <c r="AP108" s="7">
        <f t="shared" si="203"/>
        <v>10</v>
      </c>
      <c r="AQ108" s="7">
        <f t="shared" si="204"/>
        <v>10</v>
      </c>
      <c r="AR108" s="7">
        <f t="shared" si="205"/>
        <v>14</v>
      </c>
      <c r="AS108" s="7">
        <f t="shared" si="206"/>
        <v>28</v>
      </c>
      <c r="AT108" s="7">
        <f t="shared" si="207"/>
        <v>28</v>
      </c>
      <c r="AU108" s="7">
        <f t="shared" si="208"/>
        <v>61</v>
      </c>
      <c r="AV108" s="7">
        <f t="shared" si="209"/>
        <v>71</v>
      </c>
      <c r="AW108" s="7">
        <f t="shared" si="210"/>
        <v>77</v>
      </c>
      <c r="AX108" s="7">
        <f t="shared" si="211"/>
        <v>95</v>
      </c>
      <c r="AY108" s="7">
        <f t="shared" si="212"/>
        <v>107</v>
      </c>
      <c r="AZ108" s="7">
        <f t="shared" si="213"/>
        <v>127</v>
      </c>
      <c r="BA108" s="7">
        <f t="shared" si="214"/>
        <v>127</v>
      </c>
      <c r="BB108" s="7">
        <f t="shared" si="215"/>
        <v>175</v>
      </c>
      <c r="BC108" s="7">
        <f t="shared" si="216"/>
        <v>216</v>
      </c>
      <c r="BD108" s="7">
        <f t="shared" si="217"/>
        <v>405</v>
      </c>
      <c r="BE108" s="7">
        <f t="shared" si="218"/>
        <v>543</v>
      </c>
      <c r="BF108" s="7">
        <f t="shared" si="219"/>
        <v>648</v>
      </c>
      <c r="BG108" s="7">
        <f t="shared" si="220"/>
        <v>761</v>
      </c>
      <c r="BH108" s="7">
        <f t="shared" si="221"/>
        <v>871</v>
      </c>
      <c r="BI108" s="7">
        <f t="shared" si="222"/>
        <v>994</v>
      </c>
      <c r="BJ108" s="7">
        <f t="shared" si="223"/>
        <v>1133</v>
      </c>
      <c r="BK108" s="7">
        <f t="shared" si="224"/>
        <v>1256</v>
      </c>
      <c r="BL108" s="7">
        <f t="shared" si="225"/>
        <v>1435</v>
      </c>
      <c r="BM108" s="7">
        <f t="shared" si="226"/>
        <v>1531</v>
      </c>
      <c r="BN108" s="7">
        <f t="shared" si="227"/>
        <v>1697</v>
      </c>
      <c r="BO108" s="7">
        <f t="shared" si="228"/>
        <v>1914</v>
      </c>
      <c r="BP108" s="7">
        <f t="shared" si="229"/>
        <v>2032</v>
      </c>
      <c r="BQ108" s="7">
        <f t="shared" si="230"/>
        <v>2171</v>
      </c>
      <c r="BR108" s="7">
        <f t="shared" si="231"/>
        <v>2321</v>
      </c>
      <c r="BS108" s="7">
        <f t="shared" si="232"/>
        <v>2429</v>
      </c>
      <c r="BT108" s="7">
        <f t="shared" si="233"/>
        <v>2528</v>
      </c>
      <c r="BU108" s="7">
        <f t="shared" si="234"/>
        <v>2480</v>
      </c>
      <c r="BV108" s="7">
        <f t="shared" si="235"/>
        <v>2550</v>
      </c>
      <c r="BW108" s="7">
        <f t="shared" si="236"/>
        <v>2660</v>
      </c>
      <c r="BX108" s="7">
        <f t="shared" si="237"/>
        <v>2693</v>
      </c>
      <c r="BY108" s="7">
        <f t="shared" si="238"/>
        <v>2762</v>
      </c>
      <c r="BZ108" s="7">
        <f t="shared" si="239"/>
        <v>2763</v>
      </c>
      <c r="CA108" s="7">
        <f t="shared" si="240"/>
        <v>2780</v>
      </c>
      <c r="CB108" s="7">
        <f t="shared" si="241"/>
        <v>2813</v>
      </c>
      <c r="CC108" s="7">
        <f t="shared" si="242"/>
        <v>2710</v>
      </c>
      <c r="CD108" s="7">
        <f t="shared" si="243"/>
        <v>2722</v>
      </c>
      <c r="CE108" s="7">
        <f t="shared" si="244"/>
        <v>2734</v>
      </c>
      <c r="CF108" s="7">
        <f t="shared" si="245"/>
        <v>2652</v>
      </c>
      <c r="CG108" s="7">
        <f t="shared" si="246"/>
        <v>2656</v>
      </c>
      <c r="CH108" s="7">
        <f t="shared" si="247"/>
        <v>2667</v>
      </c>
      <c r="CI108" s="7">
        <f t="shared" si="248"/>
        <v>2602</v>
      </c>
      <c r="CJ108" s="7">
        <f t="shared" si="249"/>
        <v>2556</v>
      </c>
      <c r="CK108" s="7">
        <f t="shared" si="250"/>
        <v>2485</v>
      </c>
      <c r="CL108" s="7">
        <f t="shared" si="251"/>
        <v>2397</v>
      </c>
      <c r="CM108" s="7">
        <f t="shared" si="252"/>
        <v>2273</v>
      </c>
      <c r="CN108" s="7">
        <f t="shared" si="253"/>
        <v>2092</v>
      </c>
      <c r="CO108" s="7">
        <f t="shared" si="254"/>
        <v>1999</v>
      </c>
      <c r="CP108" s="7">
        <f t="shared" si="255"/>
        <v>1870</v>
      </c>
      <c r="CQ108" s="7">
        <f t="shared" si="256"/>
        <v>1810</v>
      </c>
      <c r="CR108" s="7">
        <f t="shared" si="257"/>
        <v>1728</v>
      </c>
      <c r="CS108" s="7">
        <f t="shared" si="258"/>
        <v>1623</v>
      </c>
      <c r="CT108" s="7">
        <f t="shared" si="259"/>
        <v>1552</v>
      </c>
      <c r="CU108" s="7">
        <f t="shared" si="260"/>
        <v>1474</v>
      </c>
      <c r="CV108" s="7">
        <f t="shared" si="261"/>
        <v>1321</v>
      </c>
      <c r="CW108" s="7">
        <f t="shared" si="262"/>
        <v>1262</v>
      </c>
      <c r="CX108" s="7">
        <f t="shared" si="263"/>
        <v>1185</v>
      </c>
      <c r="CY108" s="7">
        <f t="shared" si="264"/>
        <v>1084</v>
      </c>
      <c r="CZ108" s="7">
        <f t="shared" si="265"/>
        <v>1104</v>
      </c>
      <c r="DA108" s="7">
        <f t="shared" si="266"/>
        <v>1116</v>
      </c>
      <c r="DB108" s="7">
        <f t="shared" si="267"/>
        <v>1102</v>
      </c>
      <c r="DC108" s="7">
        <f t="shared" si="268"/>
        <v>1078</v>
      </c>
      <c r="DD108" s="7">
        <f t="shared" si="269"/>
        <v>1039</v>
      </c>
      <c r="DE108" s="7">
        <f t="shared" si="270"/>
        <v>1042</v>
      </c>
      <c r="DF108" s="7">
        <f t="shared" si="271"/>
        <v>1053</v>
      </c>
      <c r="DG108" s="7">
        <f t="shared" si="272"/>
        <v>1057</v>
      </c>
      <c r="DH108" s="7">
        <f t="shared" si="273"/>
        <v>1053</v>
      </c>
      <c r="DI108" s="7">
        <f t="shared" si="274"/>
        <v>1035</v>
      </c>
      <c r="DJ108" s="7">
        <f t="shared" si="275"/>
        <v>1000</v>
      </c>
      <c r="DK108" s="7">
        <f t="shared" si="276"/>
        <v>999</v>
      </c>
      <c r="DL108" s="7" t="e">
        <f t="shared" si="277"/>
        <v>#N/A</v>
      </c>
      <c r="DM108" s="7" t="e">
        <f t="shared" si="278"/>
        <v>#N/A</v>
      </c>
      <c r="DN108" s="7" t="e">
        <f t="shared" si="279"/>
        <v>#N/A</v>
      </c>
      <c r="DO108" s="7" t="e">
        <f t="shared" si="280"/>
        <v>#N/A</v>
      </c>
      <c r="DP108" s="7" t="e">
        <f t="shared" si="281"/>
        <v>#N/A</v>
      </c>
      <c r="DQ108" s="7" t="e">
        <f t="shared" si="282"/>
        <v>#N/A</v>
      </c>
      <c r="DR108" s="7" t="e">
        <f t="shared" si="283"/>
        <v>#N/A</v>
      </c>
      <c r="DS108" s="7" t="e">
        <f t="shared" si="284"/>
        <v>#N/A</v>
      </c>
      <c r="DT108" s="7" t="e">
        <f t="shared" si="285"/>
        <v>#N/A</v>
      </c>
      <c r="DU108" s="7" t="e">
        <f t="shared" si="286"/>
        <v>#N/A</v>
      </c>
      <c r="DV108" s="7" t="e">
        <f t="shared" si="287"/>
        <v>#N/A</v>
      </c>
      <c r="DW108" s="7" t="e">
        <f t="shared" si="288"/>
        <v>#N/A</v>
      </c>
      <c r="DX108" s="7" t="e">
        <f t="shared" si="289"/>
        <v>#N/A</v>
      </c>
      <c r="DY108" s="7" t="e">
        <f t="shared" si="290"/>
        <v>#N/A</v>
      </c>
      <c r="DZ108" s="7" t="e">
        <f t="shared" si="291"/>
        <v>#N/A</v>
      </c>
      <c r="EA108" s="7" t="e">
        <f t="shared" si="292"/>
        <v>#N/A</v>
      </c>
      <c r="EB108" s="7" t="e">
        <f t="shared" si="293"/>
        <v>#N/A</v>
      </c>
      <c r="EC108" s="7" t="e">
        <f t="shared" si="294"/>
        <v>#N/A</v>
      </c>
      <c r="ED108" s="7" t="e">
        <f t="shared" si="295"/>
        <v>#N/A</v>
      </c>
      <c r="EE108" s="7" t="e">
        <f t="shared" si="296"/>
        <v>#N/A</v>
      </c>
      <c r="EF108" s="7" t="e">
        <f t="shared" si="297"/>
        <v>#N/A</v>
      </c>
      <c r="EG108" s="7" t="e">
        <f t="shared" si="298"/>
        <v>#N/A</v>
      </c>
      <c r="EH108" s="7" t="e">
        <f t="shared" si="299"/>
        <v>#N/A</v>
      </c>
      <c r="EI108" s="7" t="e">
        <f t="shared" si="300"/>
        <v>#N/A</v>
      </c>
      <c r="EJ108" s="7" t="e">
        <f t="shared" si="301"/>
        <v>#N/A</v>
      </c>
      <c r="EK108" s="7" t="e">
        <f t="shared" si="302"/>
        <v>#N/A</v>
      </c>
      <c r="EL108" s="7" t="e">
        <f t="shared" si="303"/>
        <v>#N/A</v>
      </c>
      <c r="EM108" s="7" t="e">
        <f t="shared" si="304"/>
        <v>#N/A</v>
      </c>
      <c r="EN108" s="7" t="e">
        <f t="shared" si="305"/>
        <v>#N/A</v>
      </c>
      <c r="EO108" s="7" t="e">
        <f t="shared" si="306"/>
        <v>#N/A</v>
      </c>
      <c r="EP108" s="7" t="e">
        <f t="shared" si="307"/>
        <v>#N/A</v>
      </c>
      <c r="EQ108" s="7" t="e">
        <f t="shared" si="308"/>
        <v>#N/A</v>
      </c>
      <c r="ER108" s="7" t="e">
        <f t="shared" si="309"/>
        <v>#N/A</v>
      </c>
      <c r="ES108" s="7" t="e">
        <f t="shared" si="310"/>
        <v>#N/A</v>
      </c>
      <c r="ET108" s="7" t="e">
        <f t="shared" si="311"/>
        <v>#N/A</v>
      </c>
      <c r="EU108" s="7" t="e">
        <f t="shared" si="312"/>
        <v>#N/A</v>
      </c>
      <c r="EV108" s="7" t="e">
        <f t="shared" si="313"/>
        <v>#N/A</v>
      </c>
      <c r="EW108" s="7" t="e">
        <f t="shared" si="314"/>
        <v>#N/A</v>
      </c>
      <c r="EX108" s="7" t="e">
        <f t="shared" si="315"/>
        <v>#N/A</v>
      </c>
      <c r="EY108" s="7" t="e">
        <f t="shared" si="316"/>
        <v>#N/A</v>
      </c>
      <c r="EZ108" s="7" t="e">
        <f t="shared" si="317"/>
        <v>#N/A</v>
      </c>
      <c r="FA108" s="7" t="e">
        <f t="shared" si="318"/>
        <v>#N/A</v>
      </c>
      <c r="FB108" s="7" t="e">
        <f t="shared" si="319"/>
        <v>#N/A</v>
      </c>
      <c r="FC108" s="7" t="e">
        <f t="shared" si="320"/>
        <v>#N/A</v>
      </c>
      <c r="FD108" s="7" t="e">
        <f t="shared" si="321"/>
        <v>#N/A</v>
      </c>
      <c r="FE108" s="7" t="e">
        <f t="shared" si="322"/>
        <v>#N/A</v>
      </c>
      <c r="FF108" s="7" t="e">
        <f t="shared" si="323"/>
        <v>#N/A</v>
      </c>
      <c r="FG108" s="7" t="e">
        <f t="shared" si="324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5"/>
        <v>0</v>
      </c>
      <c r="E109" s="7">
        <f t="shared" si="166"/>
        <v>0</v>
      </c>
      <c r="F109" s="7">
        <f t="shared" si="167"/>
        <v>0</v>
      </c>
      <c r="G109" s="7">
        <f t="shared" si="168"/>
        <v>0</v>
      </c>
      <c r="H109" s="7">
        <f t="shared" si="169"/>
        <v>0</v>
      </c>
      <c r="I109" s="7">
        <f t="shared" si="170"/>
        <v>0</v>
      </c>
      <c r="J109" s="7">
        <f t="shared" si="171"/>
        <v>0</v>
      </c>
      <c r="K109" s="7">
        <f t="shared" si="172"/>
        <v>0</v>
      </c>
      <c r="L109" s="7">
        <f t="shared" si="173"/>
        <v>0</v>
      </c>
      <c r="M109" s="7">
        <f t="shared" si="174"/>
        <v>0</v>
      </c>
      <c r="N109" s="7">
        <f t="shared" si="175"/>
        <v>0</v>
      </c>
      <c r="O109" s="7">
        <f t="shared" si="176"/>
        <v>0</v>
      </c>
      <c r="P109" s="7">
        <f t="shared" si="177"/>
        <v>0</v>
      </c>
      <c r="Q109" s="7">
        <f t="shared" si="178"/>
        <v>0</v>
      </c>
      <c r="R109" s="7">
        <f t="shared" si="179"/>
        <v>0</v>
      </c>
      <c r="S109" s="7">
        <f t="shared" si="180"/>
        <v>0</v>
      </c>
      <c r="T109" s="7">
        <f t="shared" si="181"/>
        <v>0</v>
      </c>
      <c r="U109" s="7">
        <f t="shared" si="182"/>
        <v>0</v>
      </c>
      <c r="V109" s="7">
        <f t="shared" si="183"/>
        <v>0</v>
      </c>
      <c r="W109" s="7">
        <f t="shared" si="184"/>
        <v>0</v>
      </c>
      <c r="X109" s="7">
        <f t="shared" si="185"/>
        <v>0</v>
      </c>
      <c r="Y109" s="7">
        <f t="shared" si="186"/>
        <v>0</v>
      </c>
      <c r="Z109" s="7">
        <f t="shared" si="187"/>
        <v>0</v>
      </c>
      <c r="AA109" s="7">
        <f t="shared" si="188"/>
        <v>0</v>
      </c>
      <c r="AB109" s="7">
        <f t="shared" si="189"/>
        <v>0</v>
      </c>
      <c r="AC109" s="7">
        <f t="shared" si="190"/>
        <v>0</v>
      </c>
      <c r="AD109" s="7">
        <f t="shared" si="191"/>
        <v>0</v>
      </c>
      <c r="AE109" s="7">
        <f t="shared" si="192"/>
        <v>0</v>
      </c>
      <c r="AF109" s="7">
        <f t="shared" si="193"/>
        <v>0</v>
      </c>
      <c r="AG109" s="7">
        <f t="shared" si="194"/>
        <v>0</v>
      </c>
      <c r="AH109" s="7">
        <f t="shared" si="195"/>
        <v>0</v>
      </c>
      <c r="AI109" s="7">
        <f t="shared" si="196"/>
        <v>0</v>
      </c>
      <c r="AJ109" s="7">
        <f t="shared" si="197"/>
        <v>0</v>
      </c>
      <c r="AK109" s="7">
        <f t="shared" si="198"/>
        <v>0</v>
      </c>
      <c r="AL109" s="7">
        <f t="shared" si="199"/>
        <v>0</v>
      </c>
      <c r="AM109" s="7">
        <f t="shared" si="200"/>
        <v>0</v>
      </c>
      <c r="AN109" s="7">
        <f t="shared" si="201"/>
        <v>0</v>
      </c>
      <c r="AO109" s="7">
        <f t="shared" si="202"/>
        <v>0</v>
      </c>
      <c r="AP109" s="7">
        <f t="shared" si="203"/>
        <v>0</v>
      </c>
      <c r="AQ109" s="7">
        <f t="shared" si="204"/>
        <v>0</v>
      </c>
      <c r="AR109" s="7">
        <f t="shared" si="205"/>
        <v>0</v>
      </c>
      <c r="AS109" s="7">
        <f t="shared" si="206"/>
        <v>0</v>
      </c>
      <c r="AT109" s="7">
        <f t="shared" si="207"/>
        <v>0</v>
      </c>
      <c r="AU109" s="7">
        <f t="shared" si="208"/>
        <v>0</v>
      </c>
      <c r="AV109" s="7">
        <f t="shared" si="209"/>
        <v>0</v>
      </c>
      <c r="AW109" s="7">
        <f t="shared" si="210"/>
        <v>4</v>
      </c>
      <c r="AX109" s="7">
        <f t="shared" si="211"/>
        <v>4</v>
      </c>
      <c r="AY109" s="7">
        <f t="shared" si="212"/>
        <v>6</v>
      </c>
      <c r="AZ109" s="7">
        <f t="shared" si="213"/>
        <v>8</v>
      </c>
      <c r="BA109" s="7">
        <f t="shared" si="214"/>
        <v>8</v>
      </c>
      <c r="BB109" s="7">
        <f t="shared" si="215"/>
        <v>9</v>
      </c>
      <c r="BC109" s="7">
        <f t="shared" si="216"/>
        <v>10</v>
      </c>
      <c r="BD109" s="7">
        <f t="shared" si="217"/>
        <v>13</v>
      </c>
      <c r="BE109" s="7">
        <f t="shared" si="218"/>
        <v>13</v>
      </c>
      <c r="BF109" s="7">
        <f t="shared" si="219"/>
        <v>13</v>
      </c>
      <c r="BG109" s="7">
        <f t="shared" si="220"/>
        <v>13</v>
      </c>
      <c r="BH109" s="7">
        <f t="shared" si="221"/>
        <v>13</v>
      </c>
      <c r="BI109" s="7">
        <f t="shared" si="222"/>
        <v>13</v>
      </c>
      <c r="BJ109" s="7">
        <f t="shared" si="223"/>
        <v>13</v>
      </c>
      <c r="BK109" s="7">
        <f t="shared" si="224"/>
        <v>13</v>
      </c>
      <c r="BL109" s="7">
        <f t="shared" si="225"/>
        <v>13</v>
      </c>
      <c r="BM109" s="7">
        <f t="shared" si="226"/>
        <v>13</v>
      </c>
      <c r="BN109" s="7">
        <f t="shared" si="227"/>
        <v>9</v>
      </c>
      <c r="BO109" s="7">
        <f t="shared" si="228"/>
        <v>9</v>
      </c>
      <c r="BP109" s="7">
        <f t="shared" si="229"/>
        <v>10</v>
      </c>
      <c r="BQ109" s="7">
        <f t="shared" si="230"/>
        <v>8</v>
      </c>
      <c r="BR109" s="7">
        <f t="shared" si="231"/>
        <v>9</v>
      </c>
      <c r="BS109" s="7">
        <f t="shared" si="232"/>
        <v>8</v>
      </c>
      <c r="BT109" s="7">
        <f t="shared" si="233"/>
        <v>8</v>
      </c>
      <c r="BU109" s="7">
        <f t="shared" si="234"/>
        <v>6</v>
      </c>
      <c r="BV109" s="7">
        <f t="shared" si="235"/>
        <v>6</v>
      </c>
      <c r="BW109" s="7">
        <f t="shared" si="236"/>
        <v>6</v>
      </c>
      <c r="BX109" s="7">
        <f t="shared" si="237"/>
        <v>6</v>
      </c>
      <c r="BY109" s="7">
        <f t="shared" si="238"/>
        <v>6</v>
      </c>
      <c r="BZ109" s="7">
        <f t="shared" si="239"/>
        <v>6</v>
      </c>
      <c r="CA109" s="7">
        <f t="shared" si="240"/>
        <v>6</v>
      </c>
      <c r="CB109" s="7">
        <f t="shared" si="241"/>
        <v>6</v>
      </c>
      <c r="CC109" s="7">
        <f t="shared" si="242"/>
        <v>6</v>
      </c>
      <c r="CD109" s="7">
        <f t="shared" si="243"/>
        <v>6</v>
      </c>
      <c r="CE109" s="7">
        <f t="shared" si="244"/>
        <v>6</v>
      </c>
      <c r="CF109" s="7">
        <f t="shared" si="245"/>
        <v>7</v>
      </c>
      <c r="CG109" s="7">
        <f t="shared" si="246"/>
        <v>4</v>
      </c>
      <c r="CH109" s="7">
        <f t="shared" si="247"/>
        <v>4</v>
      </c>
      <c r="CI109" s="7">
        <f t="shared" si="248"/>
        <v>5</v>
      </c>
      <c r="CJ109" s="7">
        <f t="shared" si="249"/>
        <v>8</v>
      </c>
      <c r="CK109" s="7">
        <f t="shared" si="250"/>
        <v>10</v>
      </c>
      <c r="CL109" s="7">
        <f t="shared" si="251"/>
        <v>16</v>
      </c>
      <c r="CM109" s="7">
        <f t="shared" si="252"/>
        <v>33</v>
      </c>
      <c r="CN109" s="7">
        <f t="shared" si="253"/>
        <v>50</v>
      </c>
      <c r="CO109" s="7">
        <f t="shared" si="254"/>
        <v>64</v>
      </c>
      <c r="CP109" s="7">
        <f t="shared" si="255"/>
        <v>67</v>
      </c>
      <c r="CQ109" s="7">
        <f t="shared" si="256"/>
        <v>89</v>
      </c>
      <c r="CR109" s="7">
        <f t="shared" si="257"/>
        <v>110</v>
      </c>
      <c r="CS109" s="7">
        <f t="shared" si="258"/>
        <v>158</v>
      </c>
      <c r="CT109" s="7">
        <f t="shared" si="259"/>
        <v>195</v>
      </c>
      <c r="CU109" s="7">
        <f t="shared" si="260"/>
        <v>207</v>
      </c>
      <c r="CV109" s="7">
        <f t="shared" si="261"/>
        <v>231</v>
      </c>
      <c r="CW109" s="7">
        <f t="shared" si="262"/>
        <v>258</v>
      </c>
      <c r="CX109" s="7">
        <f t="shared" si="263"/>
        <v>448</v>
      </c>
      <c r="CY109" s="7">
        <f t="shared" si="264"/>
        <v>471</v>
      </c>
      <c r="CZ109" s="7">
        <f t="shared" si="265"/>
        <v>497</v>
      </c>
      <c r="DA109" s="7">
        <f t="shared" si="266"/>
        <v>502</v>
      </c>
      <c r="DB109" s="7">
        <f t="shared" si="267"/>
        <v>513</v>
      </c>
      <c r="DC109" s="7">
        <f t="shared" si="268"/>
        <v>538</v>
      </c>
      <c r="DD109" s="7">
        <f t="shared" si="269"/>
        <v>565</v>
      </c>
      <c r="DE109" s="7">
        <f t="shared" si="270"/>
        <v>579</v>
      </c>
      <c r="DF109" s="7">
        <f t="shared" si="271"/>
        <v>661</v>
      </c>
      <c r="DG109" s="7">
        <f t="shared" si="272"/>
        <v>704</v>
      </c>
      <c r="DH109" s="7">
        <f t="shared" si="273"/>
        <v>727</v>
      </c>
      <c r="DI109" s="7">
        <f t="shared" si="274"/>
        <v>768</v>
      </c>
      <c r="DJ109" s="7">
        <f t="shared" si="275"/>
        <v>727</v>
      </c>
      <c r="DK109" s="7">
        <f t="shared" si="276"/>
        <v>741</v>
      </c>
      <c r="DL109" s="7" t="e">
        <f t="shared" si="277"/>
        <v>#N/A</v>
      </c>
      <c r="DM109" s="7" t="e">
        <f t="shared" si="278"/>
        <v>#N/A</v>
      </c>
      <c r="DN109" s="7" t="e">
        <f t="shared" si="279"/>
        <v>#N/A</v>
      </c>
      <c r="DO109" s="7" t="e">
        <f t="shared" si="280"/>
        <v>#N/A</v>
      </c>
      <c r="DP109" s="7" t="e">
        <f t="shared" si="281"/>
        <v>#N/A</v>
      </c>
      <c r="DQ109" s="7" t="e">
        <f t="shared" si="282"/>
        <v>#N/A</v>
      </c>
      <c r="DR109" s="7" t="e">
        <f t="shared" si="283"/>
        <v>#N/A</v>
      </c>
      <c r="DS109" s="7" t="e">
        <f t="shared" si="284"/>
        <v>#N/A</v>
      </c>
      <c r="DT109" s="7" t="e">
        <f t="shared" si="285"/>
        <v>#N/A</v>
      </c>
      <c r="DU109" s="7" t="e">
        <f t="shared" si="286"/>
        <v>#N/A</v>
      </c>
      <c r="DV109" s="7" t="e">
        <f t="shared" si="287"/>
        <v>#N/A</v>
      </c>
      <c r="DW109" s="7" t="e">
        <f t="shared" si="288"/>
        <v>#N/A</v>
      </c>
      <c r="DX109" s="7" t="e">
        <f t="shared" si="289"/>
        <v>#N/A</v>
      </c>
      <c r="DY109" s="7" t="e">
        <f t="shared" si="290"/>
        <v>#N/A</v>
      </c>
      <c r="DZ109" s="7" t="e">
        <f t="shared" si="291"/>
        <v>#N/A</v>
      </c>
      <c r="EA109" s="7" t="e">
        <f t="shared" si="292"/>
        <v>#N/A</v>
      </c>
      <c r="EB109" s="7" t="e">
        <f t="shared" si="293"/>
        <v>#N/A</v>
      </c>
      <c r="EC109" s="7" t="e">
        <f t="shared" si="294"/>
        <v>#N/A</v>
      </c>
      <c r="ED109" s="7" t="e">
        <f t="shared" si="295"/>
        <v>#N/A</v>
      </c>
      <c r="EE109" s="7" t="e">
        <f t="shared" si="296"/>
        <v>#N/A</v>
      </c>
      <c r="EF109" s="7" t="e">
        <f t="shared" si="297"/>
        <v>#N/A</v>
      </c>
      <c r="EG109" s="7" t="e">
        <f t="shared" si="298"/>
        <v>#N/A</v>
      </c>
      <c r="EH109" s="7" t="e">
        <f t="shared" si="299"/>
        <v>#N/A</v>
      </c>
      <c r="EI109" s="7" t="e">
        <f t="shared" si="300"/>
        <v>#N/A</v>
      </c>
      <c r="EJ109" s="7" t="e">
        <f t="shared" si="301"/>
        <v>#N/A</v>
      </c>
      <c r="EK109" s="7" t="e">
        <f t="shared" si="302"/>
        <v>#N/A</v>
      </c>
      <c r="EL109" s="7" t="e">
        <f t="shared" si="303"/>
        <v>#N/A</v>
      </c>
      <c r="EM109" s="7" t="e">
        <f t="shared" si="304"/>
        <v>#N/A</v>
      </c>
      <c r="EN109" s="7" t="e">
        <f t="shared" si="305"/>
        <v>#N/A</v>
      </c>
      <c r="EO109" s="7" t="e">
        <f t="shared" si="306"/>
        <v>#N/A</v>
      </c>
      <c r="EP109" s="7" t="e">
        <f t="shared" si="307"/>
        <v>#N/A</v>
      </c>
      <c r="EQ109" s="7" t="e">
        <f t="shared" si="308"/>
        <v>#N/A</v>
      </c>
      <c r="ER109" s="7" t="e">
        <f t="shared" si="309"/>
        <v>#N/A</v>
      </c>
      <c r="ES109" s="7" t="e">
        <f t="shared" si="310"/>
        <v>#N/A</v>
      </c>
      <c r="ET109" s="7" t="e">
        <f t="shared" si="311"/>
        <v>#N/A</v>
      </c>
      <c r="EU109" s="7" t="e">
        <f t="shared" si="312"/>
        <v>#N/A</v>
      </c>
      <c r="EV109" s="7" t="e">
        <f t="shared" si="313"/>
        <v>#N/A</v>
      </c>
      <c r="EW109" s="7" t="e">
        <f t="shared" si="314"/>
        <v>#N/A</v>
      </c>
      <c r="EX109" s="7" t="e">
        <f t="shared" si="315"/>
        <v>#N/A</v>
      </c>
      <c r="EY109" s="7" t="e">
        <f t="shared" si="316"/>
        <v>#N/A</v>
      </c>
      <c r="EZ109" s="7" t="e">
        <f t="shared" si="317"/>
        <v>#N/A</v>
      </c>
      <c r="FA109" s="7" t="e">
        <f t="shared" si="318"/>
        <v>#N/A</v>
      </c>
      <c r="FB109" s="7" t="e">
        <f t="shared" si="319"/>
        <v>#N/A</v>
      </c>
      <c r="FC109" s="7" t="e">
        <f t="shared" si="320"/>
        <v>#N/A</v>
      </c>
      <c r="FD109" s="7" t="e">
        <f t="shared" si="321"/>
        <v>#N/A</v>
      </c>
      <c r="FE109" s="7" t="e">
        <f t="shared" si="322"/>
        <v>#N/A</v>
      </c>
      <c r="FF109" s="7" t="e">
        <f t="shared" si="323"/>
        <v>#N/A</v>
      </c>
      <c r="FG109" s="7" t="e">
        <f t="shared" si="324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5"/>
        <v>0</v>
      </c>
      <c r="E110" s="7">
        <f t="shared" si="166"/>
        <v>0</v>
      </c>
      <c r="F110" s="7">
        <f t="shared" si="167"/>
        <v>0</v>
      </c>
      <c r="G110" s="7">
        <f t="shared" si="168"/>
        <v>0</v>
      </c>
      <c r="H110" s="7">
        <f t="shared" si="169"/>
        <v>0</v>
      </c>
      <c r="I110" s="7">
        <f t="shared" si="170"/>
        <v>0</v>
      </c>
      <c r="J110" s="7">
        <f t="shared" si="171"/>
        <v>0</v>
      </c>
      <c r="K110" s="7">
        <f t="shared" si="172"/>
        <v>0</v>
      </c>
      <c r="L110" s="7">
        <f t="shared" si="173"/>
        <v>0</v>
      </c>
      <c r="M110" s="7">
        <f t="shared" si="174"/>
        <v>0</v>
      </c>
      <c r="N110" s="7">
        <f t="shared" si="175"/>
        <v>0</v>
      </c>
      <c r="O110" s="7">
        <f t="shared" si="176"/>
        <v>0</v>
      </c>
      <c r="P110" s="7">
        <f t="shared" si="177"/>
        <v>0</v>
      </c>
      <c r="Q110" s="7">
        <f t="shared" si="178"/>
        <v>0</v>
      </c>
      <c r="R110" s="7">
        <f t="shared" si="179"/>
        <v>0</v>
      </c>
      <c r="S110" s="7">
        <f t="shared" si="180"/>
        <v>0</v>
      </c>
      <c r="T110" s="7">
        <f t="shared" si="181"/>
        <v>0</v>
      </c>
      <c r="U110" s="7">
        <f t="shared" si="182"/>
        <v>0</v>
      </c>
      <c r="V110" s="7">
        <f t="shared" si="183"/>
        <v>0</v>
      </c>
      <c r="W110" s="7">
        <f t="shared" si="184"/>
        <v>0</v>
      </c>
      <c r="X110" s="7">
        <f t="shared" si="185"/>
        <v>0</v>
      </c>
      <c r="Y110" s="7">
        <f t="shared" si="186"/>
        <v>0</v>
      </c>
      <c r="Z110" s="7">
        <f t="shared" si="187"/>
        <v>0</v>
      </c>
      <c r="AA110" s="7">
        <f t="shared" si="188"/>
        <v>0</v>
      </c>
      <c r="AB110" s="7">
        <f t="shared" si="189"/>
        <v>0</v>
      </c>
      <c r="AC110" s="7">
        <f t="shared" si="190"/>
        <v>0</v>
      </c>
      <c r="AD110" s="7">
        <f t="shared" si="191"/>
        <v>0</v>
      </c>
      <c r="AE110" s="7">
        <f t="shared" si="192"/>
        <v>0</v>
      </c>
      <c r="AF110" s="7">
        <f t="shared" si="193"/>
        <v>0</v>
      </c>
      <c r="AG110" s="7">
        <f t="shared" si="194"/>
        <v>0</v>
      </c>
      <c r="AH110" s="7">
        <f t="shared" si="195"/>
        <v>0</v>
      </c>
      <c r="AI110" s="7">
        <f t="shared" si="196"/>
        <v>0</v>
      </c>
      <c r="AJ110" s="7">
        <f t="shared" si="197"/>
        <v>0</v>
      </c>
      <c r="AK110" s="7">
        <f t="shared" si="198"/>
        <v>0</v>
      </c>
      <c r="AL110" s="7">
        <f t="shared" si="199"/>
        <v>0</v>
      </c>
      <c r="AM110" s="7">
        <f t="shared" si="200"/>
        <v>0</v>
      </c>
      <c r="AN110" s="7">
        <f t="shared" si="201"/>
        <v>0</v>
      </c>
      <c r="AO110" s="7">
        <f t="shared" si="202"/>
        <v>0</v>
      </c>
      <c r="AP110" s="7">
        <f t="shared" si="203"/>
        <v>0</v>
      </c>
      <c r="AQ110" s="7">
        <f t="shared" si="204"/>
        <v>0</v>
      </c>
      <c r="AR110" s="7">
        <f t="shared" si="205"/>
        <v>0</v>
      </c>
      <c r="AS110" s="7">
        <f t="shared" si="206"/>
        <v>0</v>
      </c>
      <c r="AT110" s="7">
        <f t="shared" si="207"/>
        <v>0</v>
      </c>
      <c r="AU110" s="7">
        <f t="shared" si="208"/>
        <v>0</v>
      </c>
      <c r="AV110" s="7">
        <f t="shared" si="209"/>
        <v>0</v>
      </c>
      <c r="AW110" s="7">
        <f t="shared" si="210"/>
        <v>0</v>
      </c>
      <c r="AX110" s="7">
        <f t="shared" si="211"/>
        <v>0</v>
      </c>
      <c r="AY110" s="7">
        <f t="shared" si="212"/>
        <v>0</v>
      </c>
      <c r="AZ110" s="7">
        <f t="shared" si="213"/>
        <v>0</v>
      </c>
      <c r="BA110" s="7">
        <f t="shared" si="214"/>
        <v>0</v>
      </c>
      <c r="BB110" s="7">
        <f t="shared" si="215"/>
        <v>0</v>
      </c>
      <c r="BC110" s="7">
        <f t="shared" si="216"/>
        <v>0</v>
      </c>
      <c r="BD110" s="7">
        <f t="shared" si="217"/>
        <v>0</v>
      </c>
      <c r="BE110" s="7">
        <f t="shared" si="218"/>
        <v>0</v>
      </c>
      <c r="BF110" s="7">
        <f t="shared" si="219"/>
        <v>0</v>
      </c>
      <c r="BG110" s="7">
        <f t="shared" si="220"/>
        <v>0</v>
      </c>
      <c r="BH110" s="7">
        <f t="shared" si="221"/>
        <v>0</v>
      </c>
      <c r="BI110" s="7">
        <f t="shared" si="222"/>
        <v>0</v>
      </c>
      <c r="BJ110" s="7">
        <f t="shared" si="223"/>
        <v>0</v>
      </c>
      <c r="BK110" s="7">
        <f t="shared" si="224"/>
        <v>0</v>
      </c>
      <c r="BL110" s="7">
        <f t="shared" si="225"/>
        <v>0</v>
      </c>
      <c r="BM110" s="7">
        <f t="shared" si="226"/>
        <v>0</v>
      </c>
      <c r="BN110" s="7">
        <f t="shared" si="227"/>
        <v>2</v>
      </c>
      <c r="BO110" s="7">
        <f t="shared" si="228"/>
        <v>4</v>
      </c>
      <c r="BP110" s="7">
        <f t="shared" si="229"/>
        <v>11</v>
      </c>
      <c r="BQ110" s="7">
        <f t="shared" si="230"/>
        <v>18</v>
      </c>
      <c r="BR110" s="7">
        <f t="shared" si="231"/>
        <v>18</v>
      </c>
      <c r="BS110" s="7">
        <f t="shared" si="232"/>
        <v>25</v>
      </c>
      <c r="BT110" s="7">
        <f t="shared" si="233"/>
        <v>28</v>
      </c>
      <c r="BU110" s="7">
        <f t="shared" si="234"/>
        <v>31</v>
      </c>
      <c r="BV110" s="7">
        <f t="shared" si="235"/>
        <v>36</v>
      </c>
      <c r="BW110" s="7">
        <f t="shared" si="236"/>
        <v>39</v>
      </c>
      <c r="BX110" s="7">
        <f t="shared" si="237"/>
        <v>41</v>
      </c>
      <c r="BY110" s="7">
        <f t="shared" si="238"/>
        <v>45</v>
      </c>
      <c r="BZ110" s="7">
        <f t="shared" si="239"/>
        <v>47</v>
      </c>
      <c r="CA110" s="7">
        <f t="shared" si="240"/>
        <v>56</v>
      </c>
      <c r="CB110" s="7">
        <f t="shared" si="241"/>
        <v>59</v>
      </c>
      <c r="CC110" s="7">
        <f t="shared" si="242"/>
        <v>74</v>
      </c>
      <c r="CD110" s="7">
        <f t="shared" si="243"/>
        <v>87</v>
      </c>
      <c r="CE110" s="7">
        <f t="shared" si="244"/>
        <v>85</v>
      </c>
      <c r="CF110" s="7">
        <f t="shared" si="245"/>
        <v>101</v>
      </c>
      <c r="CG110" s="7">
        <f t="shared" si="246"/>
        <v>112</v>
      </c>
      <c r="CH110" s="7">
        <f t="shared" si="247"/>
        <v>126</v>
      </c>
      <c r="CI110" s="7">
        <f t="shared" si="248"/>
        <v>130</v>
      </c>
      <c r="CJ110" s="7">
        <f t="shared" si="249"/>
        <v>146</v>
      </c>
      <c r="CK110" s="7">
        <f t="shared" si="250"/>
        <v>143</v>
      </c>
      <c r="CL110" s="7">
        <f t="shared" si="251"/>
        <v>185</v>
      </c>
      <c r="CM110" s="7">
        <f t="shared" si="252"/>
        <v>188</v>
      </c>
      <c r="CN110" s="7">
        <f t="shared" si="253"/>
        <v>207</v>
      </c>
      <c r="CO110" s="7">
        <f t="shared" si="254"/>
        <v>217</v>
      </c>
      <c r="CP110" s="7">
        <f t="shared" si="255"/>
        <v>248</v>
      </c>
      <c r="CQ110" s="7">
        <f t="shared" si="256"/>
        <v>262</v>
      </c>
      <c r="CR110" s="7">
        <f t="shared" si="257"/>
        <v>269</v>
      </c>
      <c r="CS110" s="7">
        <f t="shared" si="258"/>
        <v>311</v>
      </c>
      <c r="CT110" s="7">
        <f t="shared" si="259"/>
        <v>315</v>
      </c>
      <c r="CU110" s="7">
        <f t="shared" si="260"/>
        <v>321</v>
      </c>
      <c r="CV110" s="7">
        <f t="shared" si="261"/>
        <v>337</v>
      </c>
      <c r="CW110" s="7">
        <f t="shared" si="262"/>
        <v>377</v>
      </c>
      <c r="CX110" s="7">
        <f t="shared" si="263"/>
        <v>367</v>
      </c>
      <c r="CY110" s="7">
        <f t="shared" si="264"/>
        <v>364</v>
      </c>
      <c r="CZ110" s="7">
        <f t="shared" si="265"/>
        <v>396</v>
      </c>
      <c r="DA110" s="7">
        <f t="shared" si="266"/>
        <v>392</v>
      </c>
      <c r="DB110" s="7">
        <f t="shared" si="267"/>
        <v>409</v>
      </c>
      <c r="DC110" s="7">
        <f t="shared" si="268"/>
        <v>396</v>
      </c>
      <c r="DD110" s="7">
        <f t="shared" si="269"/>
        <v>407</v>
      </c>
      <c r="DE110" s="7">
        <f t="shared" si="270"/>
        <v>404</v>
      </c>
      <c r="DF110" s="7">
        <f t="shared" si="271"/>
        <v>410</v>
      </c>
      <c r="DG110" s="7">
        <f t="shared" si="272"/>
        <v>399</v>
      </c>
      <c r="DH110" s="7">
        <f t="shared" si="273"/>
        <v>395</v>
      </c>
      <c r="DI110" s="7">
        <f t="shared" si="274"/>
        <v>387</v>
      </c>
      <c r="DJ110" s="7">
        <f t="shared" si="275"/>
        <v>360</v>
      </c>
      <c r="DK110" s="7">
        <f t="shared" si="276"/>
        <v>369</v>
      </c>
      <c r="DL110" s="7" t="e">
        <f t="shared" si="277"/>
        <v>#N/A</v>
      </c>
      <c r="DM110" s="7" t="e">
        <f t="shared" si="278"/>
        <v>#N/A</v>
      </c>
      <c r="DN110" s="7" t="e">
        <f t="shared" si="279"/>
        <v>#N/A</v>
      </c>
      <c r="DO110" s="7" t="e">
        <f t="shared" si="280"/>
        <v>#N/A</v>
      </c>
      <c r="DP110" s="7" t="e">
        <f t="shared" si="281"/>
        <v>#N/A</v>
      </c>
      <c r="DQ110" s="7" t="e">
        <f t="shared" si="282"/>
        <v>#N/A</v>
      </c>
      <c r="DR110" s="7" t="e">
        <f t="shared" si="283"/>
        <v>#N/A</v>
      </c>
      <c r="DS110" s="7" t="e">
        <f t="shared" si="284"/>
        <v>#N/A</v>
      </c>
      <c r="DT110" s="7" t="e">
        <f t="shared" si="285"/>
        <v>#N/A</v>
      </c>
      <c r="DU110" s="7" t="e">
        <f t="shared" si="286"/>
        <v>#N/A</v>
      </c>
      <c r="DV110" s="7" t="e">
        <f t="shared" si="287"/>
        <v>#N/A</v>
      </c>
      <c r="DW110" s="7" t="e">
        <f t="shared" si="288"/>
        <v>#N/A</v>
      </c>
      <c r="DX110" s="7" t="e">
        <f t="shared" si="289"/>
        <v>#N/A</v>
      </c>
      <c r="DY110" s="7" t="e">
        <f t="shared" si="290"/>
        <v>#N/A</v>
      </c>
      <c r="DZ110" s="7" t="e">
        <f t="shared" si="291"/>
        <v>#N/A</v>
      </c>
      <c r="EA110" s="7" t="e">
        <f t="shared" si="292"/>
        <v>#N/A</v>
      </c>
      <c r="EB110" s="7" t="e">
        <f t="shared" si="293"/>
        <v>#N/A</v>
      </c>
      <c r="EC110" s="7" t="e">
        <f t="shared" si="294"/>
        <v>#N/A</v>
      </c>
      <c r="ED110" s="7" t="e">
        <f t="shared" si="295"/>
        <v>#N/A</v>
      </c>
      <c r="EE110" s="7" t="e">
        <f t="shared" si="296"/>
        <v>#N/A</v>
      </c>
      <c r="EF110" s="7" t="e">
        <f t="shared" si="297"/>
        <v>#N/A</v>
      </c>
      <c r="EG110" s="7" t="e">
        <f t="shared" si="298"/>
        <v>#N/A</v>
      </c>
      <c r="EH110" s="7" t="e">
        <f t="shared" si="299"/>
        <v>#N/A</v>
      </c>
      <c r="EI110" s="7" t="e">
        <f t="shared" si="300"/>
        <v>#N/A</v>
      </c>
      <c r="EJ110" s="7" t="e">
        <f t="shared" si="301"/>
        <v>#N/A</v>
      </c>
      <c r="EK110" s="7" t="e">
        <f t="shared" si="302"/>
        <v>#N/A</v>
      </c>
      <c r="EL110" s="7" t="e">
        <f t="shared" si="303"/>
        <v>#N/A</v>
      </c>
      <c r="EM110" s="7" t="e">
        <f t="shared" si="304"/>
        <v>#N/A</v>
      </c>
      <c r="EN110" s="7" t="e">
        <f t="shared" si="305"/>
        <v>#N/A</v>
      </c>
      <c r="EO110" s="7" t="e">
        <f t="shared" si="306"/>
        <v>#N/A</v>
      </c>
      <c r="EP110" s="7" t="e">
        <f t="shared" si="307"/>
        <v>#N/A</v>
      </c>
      <c r="EQ110" s="7" t="e">
        <f t="shared" si="308"/>
        <v>#N/A</v>
      </c>
      <c r="ER110" s="7" t="e">
        <f t="shared" si="309"/>
        <v>#N/A</v>
      </c>
      <c r="ES110" s="7" t="e">
        <f t="shared" si="310"/>
        <v>#N/A</v>
      </c>
      <c r="ET110" s="7" t="e">
        <f t="shared" si="311"/>
        <v>#N/A</v>
      </c>
      <c r="EU110" s="7" t="e">
        <f t="shared" si="312"/>
        <v>#N/A</v>
      </c>
      <c r="EV110" s="7" t="e">
        <f t="shared" si="313"/>
        <v>#N/A</v>
      </c>
      <c r="EW110" s="7" t="e">
        <f t="shared" si="314"/>
        <v>#N/A</v>
      </c>
      <c r="EX110" s="7" t="e">
        <f t="shared" si="315"/>
        <v>#N/A</v>
      </c>
      <c r="EY110" s="7" t="e">
        <f t="shared" si="316"/>
        <v>#N/A</v>
      </c>
      <c r="EZ110" s="7" t="e">
        <f t="shared" si="317"/>
        <v>#N/A</v>
      </c>
      <c r="FA110" s="7" t="e">
        <f t="shared" si="318"/>
        <v>#N/A</v>
      </c>
      <c r="FB110" s="7" t="e">
        <f t="shared" si="319"/>
        <v>#N/A</v>
      </c>
      <c r="FC110" s="7" t="e">
        <f t="shared" si="320"/>
        <v>#N/A</v>
      </c>
      <c r="FD110" s="7" t="e">
        <f t="shared" si="321"/>
        <v>#N/A</v>
      </c>
      <c r="FE110" s="7" t="e">
        <f t="shared" si="322"/>
        <v>#N/A</v>
      </c>
      <c r="FF110" s="7" t="e">
        <f t="shared" si="323"/>
        <v>#N/A</v>
      </c>
      <c r="FG110" s="7" t="e">
        <f t="shared" si="324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5"/>
        <v>0</v>
      </c>
      <c r="E111" s="7">
        <f t="shared" si="166"/>
        <v>0</v>
      </c>
      <c r="F111" s="7">
        <f t="shared" si="167"/>
        <v>0</v>
      </c>
      <c r="G111" s="7">
        <f t="shared" si="168"/>
        <v>0</v>
      </c>
      <c r="H111" s="7">
        <f t="shared" si="169"/>
        <v>0</v>
      </c>
      <c r="I111" s="7">
        <f t="shared" si="170"/>
        <v>0</v>
      </c>
      <c r="J111" s="7">
        <f t="shared" si="171"/>
        <v>0</v>
      </c>
      <c r="K111" s="7">
        <f t="shared" si="172"/>
        <v>0</v>
      </c>
      <c r="L111" s="7">
        <f t="shared" si="173"/>
        <v>0</v>
      </c>
      <c r="M111" s="7">
        <f t="shared" si="174"/>
        <v>0</v>
      </c>
      <c r="N111" s="7">
        <f t="shared" si="175"/>
        <v>0</v>
      </c>
      <c r="O111" s="7">
        <f t="shared" si="176"/>
        <v>0</v>
      </c>
      <c r="P111" s="7">
        <f t="shared" si="177"/>
        <v>0</v>
      </c>
      <c r="Q111" s="7">
        <f t="shared" si="178"/>
        <v>0</v>
      </c>
      <c r="R111" s="7">
        <f t="shared" si="179"/>
        <v>0</v>
      </c>
      <c r="S111" s="7">
        <f t="shared" si="180"/>
        <v>0</v>
      </c>
      <c r="T111" s="7">
        <f t="shared" si="181"/>
        <v>0</v>
      </c>
      <c r="U111" s="7">
        <f t="shared" si="182"/>
        <v>0</v>
      </c>
      <c r="V111" s="7">
        <f t="shared" si="183"/>
        <v>0</v>
      </c>
      <c r="W111" s="7">
        <f t="shared" si="184"/>
        <v>0</v>
      </c>
      <c r="X111" s="7">
        <f t="shared" si="185"/>
        <v>0</v>
      </c>
      <c r="Y111" s="7">
        <f t="shared" si="186"/>
        <v>0</v>
      </c>
      <c r="Z111" s="7">
        <f t="shared" si="187"/>
        <v>0</v>
      </c>
      <c r="AA111" s="7">
        <f t="shared" si="188"/>
        <v>0</v>
      </c>
      <c r="AB111" s="7">
        <f t="shared" si="189"/>
        <v>0</v>
      </c>
      <c r="AC111" s="7">
        <f t="shared" si="190"/>
        <v>0</v>
      </c>
      <c r="AD111" s="7">
        <f t="shared" si="191"/>
        <v>0</v>
      </c>
      <c r="AE111" s="7">
        <f t="shared" si="192"/>
        <v>0</v>
      </c>
      <c r="AF111" s="7">
        <f t="shared" si="193"/>
        <v>0</v>
      </c>
      <c r="AG111" s="7">
        <f t="shared" si="194"/>
        <v>0</v>
      </c>
      <c r="AH111" s="7">
        <f t="shared" si="195"/>
        <v>0</v>
      </c>
      <c r="AI111" s="7">
        <f t="shared" si="196"/>
        <v>0</v>
      </c>
      <c r="AJ111" s="7">
        <f t="shared" si="197"/>
        <v>0</v>
      </c>
      <c r="AK111" s="7">
        <f t="shared" si="198"/>
        <v>0</v>
      </c>
      <c r="AL111" s="7">
        <f t="shared" si="199"/>
        <v>0</v>
      </c>
      <c r="AM111" s="7">
        <f t="shared" si="200"/>
        <v>0</v>
      </c>
      <c r="AN111" s="7">
        <f t="shared" si="201"/>
        <v>0</v>
      </c>
      <c r="AO111" s="7">
        <f t="shared" si="202"/>
        <v>0</v>
      </c>
      <c r="AP111" s="7">
        <f t="shared" si="203"/>
        <v>0</v>
      </c>
      <c r="AQ111" s="7">
        <f t="shared" si="204"/>
        <v>0</v>
      </c>
      <c r="AR111" s="7">
        <f t="shared" si="205"/>
        <v>0</v>
      </c>
      <c r="AS111" s="7">
        <f t="shared" si="206"/>
        <v>0</v>
      </c>
      <c r="AT111" s="7">
        <f t="shared" si="207"/>
        <v>0</v>
      </c>
      <c r="AU111" s="7">
        <f t="shared" si="208"/>
        <v>0</v>
      </c>
      <c r="AV111" s="7">
        <f t="shared" si="209"/>
        <v>3</v>
      </c>
      <c r="AW111" s="7">
        <f t="shared" si="210"/>
        <v>3</v>
      </c>
      <c r="AX111" s="7">
        <f t="shared" si="211"/>
        <v>3</v>
      </c>
      <c r="AY111" s="7">
        <f t="shared" si="212"/>
        <v>5</v>
      </c>
      <c r="AZ111" s="7">
        <f t="shared" si="213"/>
        <v>6</v>
      </c>
      <c r="BA111" s="7">
        <f t="shared" si="214"/>
        <v>6</v>
      </c>
      <c r="BB111" s="7">
        <f t="shared" si="215"/>
        <v>12</v>
      </c>
      <c r="BC111" s="7">
        <f t="shared" si="216"/>
        <v>18</v>
      </c>
      <c r="BD111" s="7">
        <f t="shared" si="217"/>
        <v>21</v>
      </c>
      <c r="BE111" s="7">
        <f t="shared" si="218"/>
        <v>30</v>
      </c>
      <c r="BF111" s="7">
        <f t="shared" si="219"/>
        <v>38</v>
      </c>
      <c r="BG111" s="7">
        <f t="shared" si="220"/>
        <v>38</v>
      </c>
      <c r="BH111" s="7">
        <f t="shared" si="221"/>
        <v>53</v>
      </c>
      <c r="BI111" s="7">
        <f t="shared" si="222"/>
        <v>64</v>
      </c>
      <c r="BJ111" s="7">
        <f t="shared" si="223"/>
        <v>73</v>
      </c>
      <c r="BK111" s="7">
        <f t="shared" si="224"/>
        <v>90</v>
      </c>
      <c r="BL111" s="7">
        <f t="shared" si="225"/>
        <v>107</v>
      </c>
      <c r="BM111" s="7">
        <f t="shared" si="226"/>
        <v>107</v>
      </c>
      <c r="BN111" s="7">
        <f t="shared" si="227"/>
        <v>126</v>
      </c>
      <c r="BO111" s="7">
        <f t="shared" si="228"/>
        <v>131</v>
      </c>
      <c r="BP111" s="7">
        <f t="shared" si="229"/>
        <v>134</v>
      </c>
      <c r="BQ111" s="7">
        <f t="shared" si="230"/>
        <v>143</v>
      </c>
      <c r="BR111" s="7">
        <f t="shared" si="231"/>
        <v>145</v>
      </c>
      <c r="BS111" s="7">
        <f t="shared" si="232"/>
        <v>144</v>
      </c>
      <c r="BT111" s="7">
        <f t="shared" si="233"/>
        <v>151</v>
      </c>
      <c r="BU111" s="7">
        <f t="shared" si="234"/>
        <v>167</v>
      </c>
      <c r="BV111" s="7">
        <f t="shared" si="235"/>
        <v>166</v>
      </c>
      <c r="BW111" s="7">
        <f t="shared" si="236"/>
        <v>164</v>
      </c>
      <c r="BX111" s="7">
        <f t="shared" si="237"/>
        <v>175</v>
      </c>
      <c r="BY111" s="7">
        <f t="shared" si="238"/>
        <v>174</v>
      </c>
      <c r="BZ111" s="7">
        <f t="shared" si="239"/>
        <v>177</v>
      </c>
      <c r="CA111" s="7">
        <f t="shared" si="240"/>
        <v>220</v>
      </c>
      <c r="CB111" s="7">
        <f t="shared" si="241"/>
        <v>209</v>
      </c>
      <c r="CC111" s="7">
        <f t="shared" si="242"/>
        <v>230</v>
      </c>
      <c r="CD111" s="7">
        <f t="shared" si="243"/>
        <v>240</v>
      </c>
      <c r="CE111" s="7">
        <f t="shared" si="244"/>
        <v>241</v>
      </c>
      <c r="CF111" s="7">
        <f t="shared" si="245"/>
        <v>244</v>
      </c>
      <c r="CG111" s="7">
        <f t="shared" si="246"/>
        <v>245</v>
      </c>
      <c r="CH111" s="7">
        <f t="shared" si="247"/>
        <v>244</v>
      </c>
      <c r="CI111" s="7">
        <f t="shared" si="248"/>
        <v>248</v>
      </c>
      <c r="CJ111" s="7">
        <f t="shared" si="249"/>
        <v>256</v>
      </c>
      <c r="CK111" s="7">
        <f t="shared" si="250"/>
        <v>253</v>
      </c>
      <c r="CL111" s="7">
        <f t="shared" si="251"/>
        <v>238</v>
      </c>
      <c r="CM111" s="7">
        <f t="shared" si="252"/>
        <v>231</v>
      </c>
      <c r="CN111" s="7">
        <f t="shared" si="253"/>
        <v>229</v>
      </c>
      <c r="CO111" s="7">
        <f t="shared" si="254"/>
        <v>230</v>
      </c>
      <c r="CP111" s="7">
        <f t="shared" si="255"/>
        <v>217</v>
      </c>
      <c r="CQ111" s="7">
        <f t="shared" si="256"/>
        <v>204</v>
      </c>
      <c r="CR111" s="7">
        <f t="shared" si="257"/>
        <v>154</v>
      </c>
      <c r="CS111" s="7">
        <f t="shared" si="258"/>
        <v>149</v>
      </c>
      <c r="CT111" s="7">
        <f t="shared" si="259"/>
        <v>111</v>
      </c>
      <c r="CU111" s="7">
        <f t="shared" si="260"/>
        <v>100</v>
      </c>
      <c r="CV111" s="7">
        <f t="shared" si="261"/>
        <v>88</v>
      </c>
      <c r="CW111" s="7">
        <f t="shared" si="262"/>
        <v>85</v>
      </c>
      <c r="CX111" s="7">
        <f t="shared" si="263"/>
        <v>81</v>
      </c>
      <c r="CY111" s="7">
        <f t="shared" si="264"/>
        <v>74</v>
      </c>
      <c r="CZ111" s="7">
        <f t="shared" si="265"/>
        <v>69</v>
      </c>
      <c r="DA111" s="7">
        <f t="shared" si="266"/>
        <v>65</v>
      </c>
      <c r="DB111" s="7">
        <f t="shared" si="267"/>
        <v>58</v>
      </c>
      <c r="DC111" s="7">
        <f t="shared" si="268"/>
        <v>56</v>
      </c>
      <c r="DD111" s="7">
        <f t="shared" si="269"/>
        <v>57</v>
      </c>
      <c r="DE111" s="7">
        <f t="shared" si="270"/>
        <v>55</v>
      </c>
      <c r="DF111" s="7">
        <f t="shared" si="271"/>
        <v>46</v>
      </c>
      <c r="DG111" s="7">
        <f t="shared" si="272"/>
        <v>46</v>
      </c>
      <c r="DH111" s="7">
        <f t="shared" si="273"/>
        <v>51</v>
      </c>
      <c r="DI111" s="7">
        <f t="shared" si="274"/>
        <v>56</v>
      </c>
      <c r="DJ111" s="7">
        <f t="shared" si="275"/>
        <v>58</v>
      </c>
      <c r="DK111" s="7">
        <f t="shared" si="276"/>
        <v>60</v>
      </c>
      <c r="DL111" s="7" t="e">
        <f t="shared" si="277"/>
        <v>#N/A</v>
      </c>
      <c r="DM111" s="7" t="e">
        <f t="shared" si="278"/>
        <v>#N/A</v>
      </c>
      <c r="DN111" s="7" t="e">
        <f t="shared" si="279"/>
        <v>#N/A</v>
      </c>
      <c r="DO111" s="7" t="e">
        <f t="shared" si="280"/>
        <v>#N/A</v>
      </c>
      <c r="DP111" s="7" t="e">
        <f t="shared" si="281"/>
        <v>#N/A</v>
      </c>
      <c r="DQ111" s="7" t="e">
        <f t="shared" si="282"/>
        <v>#N/A</v>
      </c>
      <c r="DR111" s="7" t="e">
        <f t="shared" si="283"/>
        <v>#N/A</v>
      </c>
      <c r="DS111" s="7" t="e">
        <f t="shared" si="284"/>
        <v>#N/A</v>
      </c>
      <c r="DT111" s="7" t="e">
        <f t="shared" si="285"/>
        <v>#N/A</v>
      </c>
      <c r="DU111" s="7" t="e">
        <f t="shared" si="286"/>
        <v>#N/A</v>
      </c>
      <c r="DV111" s="7" t="e">
        <f t="shared" si="287"/>
        <v>#N/A</v>
      </c>
      <c r="DW111" s="7" t="e">
        <f t="shared" si="288"/>
        <v>#N/A</v>
      </c>
      <c r="DX111" s="7" t="e">
        <f t="shared" si="289"/>
        <v>#N/A</v>
      </c>
      <c r="DY111" s="7" t="e">
        <f t="shared" si="290"/>
        <v>#N/A</v>
      </c>
      <c r="DZ111" s="7" t="e">
        <f t="shared" si="291"/>
        <v>#N/A</v>
      </c>
      <c r="EA111" s="7" t="e">
        <f t="shared" si="292"/>
        <v>#N/A</v>
      </c>
      <c r="EB111" s="7" t="e">
        <f t="shared" si="293"/>
        <v>#N/A</v>
      </c>
      <c r="EC111" s="7" t="e">
        <f t="shared" si="294"/>
        <v>#N/A</v>
      </c>
      <c r="ED111" s="7" t="e">
        <f t="shared" si="295"/>
        <v>#N/A</v>
      </c>
      <c r="EE111" s="7" t="e">
        <f t="shared" si="296"/>
        <v>#N/A</v>
      </c>
      <c r="EF111" s="7" t="e">
        <f t="shared" si="297"/>
        <v>#N/A</v>
      </c>
      <c r="EG111" s="7" t="e">
        <f t="shared" si="298"/>
        <v>#N/A</v>
      </c>
      <c r="EH111" s="7" t="e">
        <f t="shared" si="299"/>
        <v>#N/A</v>
      </c>
      <c r="EI111" s="7" t="e">
        <f t="shared" si="300"/>
        <v>#N/A</v>
      </c>
      <c r="EJ111" s="7" t="e">
        <f t="shared" si="301"/>
        <v>#N/A</v>
      </c>
      <c r="EK111" s="7" t="e">
        <f t="shared" si="302"/>
        <v>#N/A</v>
      </c>
      <c r="EL111" s="7" t="e">
        <f t="shared" si="303"/>
        <v>#N/A</v>
      </c>
      <c r="EM111" s="7" t="e">
        <f t="shared" si="304"/>
        <v>#N/A</v>
      </c>
      <c r="EN111" s="7" t="e">
        <f t="shared" si="305"/>
        <v>#N/A</v>
      </c>
      <c r="EO111" s="7" t="e">
        <f t="shared" si="306"/>
        <v>#N/A</v>
      </c>
      <c r="EP111" s="7" t="e">
        <f t="shared" si="307"/>
        <v>#N/A</v>
      </c>
      <c r="EQ111" s="7" t="e">
        <f t="shared" si="308"/>
        <v>#N/A</v>
      </c>
      <c r="ER111" s="7" t="e">
        <f t="shared" si="309"/>
        <v>#N/A</v>
      </c>
      <c r="ES111" s="7" t="e">
        <f t="shared" si="310"/>
        <v>#N/A</v>
      </c>
      <c r="ET111" s="7" t="e">
        <f t="shared" si="311"/>
        <v>#N/A</v>
      </c>
      <c r="EU111" s="7" t="e">
        <f t="shared" si="312"/>
        <v>#N/A</v>
      </c>
      <c r="EV111" s="7" t="e">
        <f t="shared" si="313"/>
        <v>#N/A</v>
      </c>
      <c r="EW111" s="7" t="e">
        <f t="shared" si="314"/>
        <v>#N/A</v>
      </c>
      <c r="EX111" s="7" t="e">
        <f t="shared" si="315"/>
        <v>#N/A</v>
      </c>
      <c r="EY111" s="7" t="e">
        <f t="shared" si="316"/>
        <v>#N/A</v>
      </c>
      <c r="EZ111" s="7" t="e">
        <f t="shared" si="317"/>
        <v>#N/A</v>
      </c>
      <c r="FA111" s="7" t="e">
        <f t="shared" si="318"/>
        <v>#N/A</v>
      </c>
      <c r="FB111" s="7" t="e">
        <f t="shared" si="319"/>
        <v>#N/A</v>
      </c>
      <c r="FC111" s="7" t="e">
        <f t="shared" si="320"/>
        <v>#N/A</v>
      </c>
      <c r="FD111" s="7" t="e">
        <f t="shared" si="321"/>
        <v>#N/A</v>
      </c>
      <c r="FE111" s="7" t="e">
        <f t="shared" si="322"/>
        <v>#N/A</v>
      </c>
      <c r="FF111" s="7" t="e">
        <f t="shared" si="323"/>
        <v>#N/A</v>
      </c>
      <c r="FG111" s="7" t="e">
        <f t="shared" si="324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5"/>
        <v>0</v>
      </c>
      <c r="E112" s="7">
        <f t="shared" si="166"/>
        <v>0</v>
      </c>
      <c r="F112" s="7">
        <f t="shared" si="167"/>
        <v>0</v>
      </c>
      <c r="G112" s="7">
        <f t="shared" si="168"/>
        <v>0</v>
      </c>
      <c r="H112" s="7">
        <f t="shared" si="169"/>
        <v>0</v>
      </c>
      <c r="I112" s="7">
        <f t="shared" si="170"/>
        <v>0</v>
      </c>
      <c r="J112" s="7">
        <f t="shared" si="171"/>
        <v>0</v>
      </c>
      <c r="K112" s="7">
        <f t="shared" si="172"/>
        <v>0</v>
      </c>
      <c r="L112" s="7">
        <f t="shared" si="173"/>
        <v>0</v>
      </c>
      <c r="M112" s="7">
        <f t="shared" si="174"/>
        <v>0</v>
      </c>
      <c r="N112" s="7">
        <f t="shared" si="175"/>
        <v>0</v>
      </c>
      <c r="O112" s="7">
        <f t="shared" si="176"/>
        <v>0</v>
      </c>
      <c r="P112" s="7">
        <f t="shared" si="177"/>
        <v>0</v>
      </c>
      <c r="Q112" s="7">
        <f t="shared" si="178"/>
        <v>0</v>
      </c>
      <c r="R112" s="7">
        <f t="shared" si="179"/>
        <v>0</v>
      </c>
      <c r="S112" s="7">
        <f t="shared" si="180"/>
        <v>0</v>
      </c>
      <c r="T112" s="7">
        <f t="shared" si="181"/>
        <v>0</v>
      </c>
      <c r="U112" s="7">
        <f t="shared" si="182"/>
        <v>0</v>
      </c>
      <c r="V112" s="7">
        <f t="shared" si="183"/>
        <v>0</v>
      </c>
      <c r="W112" s="7">
        <f t="shared" si="184"/>
        <v>0</v>
      </c>
      <c r="X112" s="7">
        <f t="shared" si="185"/>
        <v>0</v>
      </c>
      <c r="Y112" s="7">
        <f t="shared" si="186"/>
        <v>0</v>
      </c>
      <c r="Z112" s="7">
        <f t="shared" si="187"/>
        <v>0</v>
      </c>
      <c r="AA112" s="7">
        <f t="shared" si="188"/>
        <v>0</v>
      </c>
      <c r="AB112" s="7">
        <f t="shared" si="189"/>
        <v>0</v>
      </c>
      <c r="AC112" s="7">
        <f t="shared" si="190"/>
        <v>0</v>
      </c>
      <c r="AD112" s="7">
        <f t="shared" si="191"/>
        <v>0</v>
      </c>
      <c r="AE112" s="7">
        <f t="shared" si="192"/>
        <v>0</v>
      </c>
      <c r="AF112" s="7">
        <f t="shared" si="193"/>
        <v>0</v>
      </c>
      <c r="AG112" s="7">
        <f t="shared" si="194"/>
        <v>0</v>
      </c>
      <c r="AH112" s="7">
        <f t="shared" si="195"/>
        <v>0</v>
      </c>
      <c r="AI112" s="7">
        <f t="shared" si="196"/>
        <v>0</v>
      </c>
      <c r="AJ112" s="7">
        <f t="shared" si="197"/>
        <v>0</v>
      </c>
      <c r="AK112" s="7">
        <f t="shared" si="198"/>
        <v>0</v>
      </c>
      <c r="AL112" s="7">
        <f t="shared" si="199"/>
        <v>0</v>
      </c>
      <c r="AM112" s="7">
        <f t="shared" si="200"/>
        <v>0</v>
      </c>
      <c r="AN112" s="7">
        <f t="shared" si="201"/>
        <v>0</v>
      </c>
      <c r="AO112" s="7">
        <f t="shared" si="202"/>
        <v>0</v>
      </c>
      <c r="AP112" s="7">
        <f t="shared" si="203"/>
        <v>0</v>
      </c>
      <c r="AQ112" s="7">
        <f t="shared" si="204"/>
        <v>0</v>
      </c>
      <c r="AR112" s="7">
        <f t="shared" si="205"/>
        <v>0</v>
      </c>
      <c r="AS112" s="7">
        <f t="shared" si="206"/>
        <v>0</v>
      </c>
      <c r="AT112" s="7">
        <f t="shared" si="207"/>
        <v>0</v>
      </c>
      <c r="AU112" s="7">
        <f t="shared" si="208"/>
        <v>0</v>
      </c>
      <c r="AV112" s="7">
        <f t="shared" si="209"/>
        <v>0</v>
      </c>
      <c r="AW112" s="7">
        <f t="shared" si="210"/>
        <v>0</v>
      </c>
      <c r="AX112" s="7">
        <f t="shared" si="211"/>
        <v>0</v>
      </c>
      <c r="AY112" s="7">
        <f t="shared" si="212"/>
        <v>0</v>
      </c>
      <c r="AZ112" s="7">
        <f t="shared" si="213"/>
        <v>0</v>
      </c>
      <c r="BA112" s="7">
        <f t="shared" si="214"/>
        <v>0</v>
      </c>
      <c r="BB112" s="7">
        <f t="shared" si="215"/>
        <v>0</v>
      </c>
      <c r="BC112" s="7">
        <f t="shared" si="216"/>
        <v>1</v>
      </c>
      <c r="BD112" s="7">
        <f t="shared" si="217"/>
        <v>1</v>
      </c>
      <c r="BE112" s="7">
        <f t="shared" si="218"/>
        <v>1</v>
      </c>
      <c r="BF112" s="7">
        <f t="shared" si="219"/>
        <v>1</v>
      </c>
      <c r="BG112" s="7">
        <f t="shared" si="220"/>
        <v>1</v>
      </c>
      <c r="BH112" s="7">
        <f t="shared" si="221"/>
        <v>2</v>
      </c>
      <c r="BI112" s="7">
        <f t="shared" si="222"/>
        <v>2</v>
      </c>
      <c r="BJ112" s="7">
        <f t="shared" si="223"/>
        <v>2</v>
      </c>
      <c r="BK112" s="7">
        <f t="shared" si="224"/>
        <v>2</v>
      </c>
      <c r="BL112" s="7">
        <f t="shared" si="225"/>
        <v>2</v>
      </c>
      <c r="BM112" s="7">
        <f t="shared" si="226"/>
        <v>2</v>
      </c>
      <c r="BN112" s="7">
        <f t="shared" si="227"/>
        <v>2</v>
      </c>
      <c r="BO112" s="7">
        <f t="shared" si="228"/>
        <v>3</v>
      </c>
      <c r="BP112" s="7">
        <f t="shared" si="229"/>
        <v>3</v>
      </c>
      <c r="BQ112" s="7">
        <f t="shared" si="230"/>
        <v>5</v>
      </c>
      <c r="BR112" s="7">
        <f t="shared" si="231"/>
        <v>5</v>
      </c>
      <c r="BS112" s="7">
        <f t="shared" si="232"/>
        <v>5</v>
      </c>
      <c r="BT112" s="7">
        <f t="shared" si="233"/>
        <v>5</v>
      </c>
      <c r="BU112" s="7">
        <f t="shared" si="234"/>
        <v>5</v>
      </c>
      <c r="BV112" s="7">
        <f t="shared" si="235"/>
        <v>5</v>
      </c>
      <c r="BW112" s="7">
        <f t="shared" si="236"/>
        <v>5</v>
      </c>
      <c r="BX112" s="7">
        <f t="shared" si="237"/>
        <v>5</v>
      </c>
      <c r="BY112" s="7">
        <f t="shared" si="238"/>
        <v>4</v>
      </c>
      <c r="BZ112" s="7">
        <f t="shared" si="239"/>
        <v>4</v>
      </c>
      <c r="CA112" s="7">
        <f t="shared" si="240"/>
        <v>4</v>
      </c>
      <c r="CB112" s="7">
        <f t="shared" si="241"/>
        <v>4</v>
      </c>
      <c r="CC112" s="7">
        <f t="shared" si="242"/>
        <v>5</v>
      </c>
      <c r="CD112" s="7">
        <f t="shared" si="243"/>
        <v>5</v>
      </c>
      <c r="CE112" s="7">
        <f t="shared" si="244"/>
        <v>5</v>
      </c>
      <c r="CF112" s="7">
        <f t="shared" si="245"/>
        <v>4</v>
      </c>
      <c r="CG112" s="7">
        <f t="shared" si="246"/>
        <v>4</v>
      </c>
      <c r="CH112" s="7">
        <f t="shared" si="247"/>
        <v>2</v>
      </c>
      <c r="CI112" s="7">
        <f t="shared" si="248"/>
        <v>2</v>
      </c>
      <c r="CJ112" s="7">
        <f t="shared" si="249"/>
        <v>2</v>
      </c>
      <c r="CK112" s="7">
        <f t="shared" si="250"/>
        <v>1</v>
      </c>
      <c r="CL112" s="7">
        <f t="shared" si="251"/>
        <v>1</v>
      </c>
      <c r="CM112" s="7">
        <f t="shared" si="252"/>
        <v>1</v>
      </c>
      <c r="CN112" s="7">
        <f t="shared" si="253"/>
        <v>1</v>
      </c>
      <c r="CO112" s="7">
        <f t="shared" si="254"/>
        <v>1</v>
      </c>
      <c r="CP112" s="7">
        <f t="shared" si="255"/>
        <v>1</v>
      </c>
      <c r="CQ112" s="7">
        <f t="shared" si="256"/>
        <v>1</v>
      </c>
      <c r="CR112" s="7">
        <f t="shared" si="257"/>
        <v>1</v>
      </c>
      <c r="CS112" s="7">
        <f t="shared" si="258"/>
        <v>1</v>
      </c>
      <c r="CT112" s="7">
        <f t="shared" si="259"/>
        <v>0</v>
      </c>
      <c r="CU112" s="7">
        <f t="shared" si="260"/>
        <v>0</v>
      </c>
      <c r="CV112" s="7">
        <f t="shared" si="261"/>
        <v>0</v>
      </c>
      <c r="CW112" s="7">
        <f t="shared" si="262"/>
        <v>1</v>
      </c>
      <c r="CX112" s="7">
        <f t="shared" si="263"/>
        <v>1</v>
      </c>
      <c r="CY112" s="7">
        <f t="shared" si="264"/>
        <v>1</v>
      </c>
      <c r="CZ112" s="7">
        <f t="shared" si="265"/>
        <v>1</v>
      </c>
      <c r="DA112" s="7">
        <f t="shared" si="266"/>
        <v>1</v>
      </c>
      <c r="DB112" s="7">
        <f t="shared" si="267"/>
        <v>1</v>
      </c>
      <c r="DC112" s="7">
        <f t="shared" si="268"/>
        <v>1</v>
      </c>
      <c r="DD112" s="7">
        <f t="shared" si="269"/>
        <v>1</v>
      </c>
      <c r="DE112" s="7">
        <f t="shared" si="270"/>
        <v>1</v>
      </c>
      <c r="DF112" s="7">
        <f t="shared" si="271"/>
        <v>1</v>
      </c>
      <c r="DG112" s="7">
        <f t="shared" si="272"/>
        <v>1</v>
      </c>
      <c r="DH112" s="7">
        <f t="shared" si="273"/>
        <v>1</v>
      </c>
      <c r="DI112" s="7">
        <f t="shared" si="274"/>
        <v>1</v>
      </c>
      <c r="DJ112" s="7">
        <f t="shared" si="275"/>
        <v>2</v>
      </c>
      <c r="DK112" s="7">
        <f t="shared" si="276"/>
        <v>8</v>
      </c>
      <c r="DL112" s="7" t="e">
        <f t="shared" si="277"/>
        <v>#N/A</v>
      </c>
      <c r="DM112" s="7" t="e">
        <f t="shared" si="278"/>
        <v>#N/A</v>
      </c>
      <c r="DN112" s="7" t="e">
        <f t="shared" si="279"/>
        <v>#N/A</v>
      </c>
      <c r="DO112" s="7" t="e">
        <f t="shared" si="280"/>
        <v>#N/A</v>
      </c>
      <c r="DP112" s="7" t="e">
        <f t="shared" si="281"/>
        <v>#N/A</v>
      </c>
      <c r="DQ112" s="7" t="e">
        <f t="shared" si="282"/>
        <v>#N/A</v>
      </c>
      <c r="DR112" s="7" t="e">
        <f t="shared" si="283"/>
        <v>#N/A</v>
      </c>
      <c r="DS112" s="7" t="e">
        <f t="shared" si="284"/>
        <v>#N/A</v>
      </c>
      <c r="DT112" s="7" t="e">
        <f t="shared" si="285"/>
        <v>#N/A</v>
      </c>
      <c r="DU112" s="7" t="e">
        <f t="shared" si="286"/>
        <v>#N/A</v>
      </c>
      <c r="DV112" s="7" t="e">
        <f t="shared" si="287"/>
        <v>#N/A</v>
      </c>
      <c r="DW112" s="7" t="e">
        <f t="shared" si="288"/>
        <v>#N/A</v>
      </c>
      <c r="DX112" s="7" t="e">
        <f t="shared" si="289"/>
        <v>#N/A</v>
      </c>
      <c r="DY112" s="7" t="e">
        <f t="shared" si="290"/>
        <v>#N/A</v>
      </c>
      <c r="DZ112" s="7" t="e">
        <f t="shared" si="291"/>
        <v>#N/A</v>
      </c>
      <c r="EA112" s="7" t="e">
        <f t="shared" si="292"/>
        <v>#N/A</v>
      </c>
      <c r="EB112" s="7" t="e">
        <f t="shared" si="293"/>
        <v>#N/A</v>
      </c>
      <c r="EC112" s="7" t="e">
        <f t="shared" si="294"/>
        <v>#N/A</v>
      </c>
      <c r="ED112" s="7" t="e">
        <f t="shared" si="295"/>
        <v>#N/A</v>
      </c>
      <c r="EE112" s="7" t="e">
        <f t="shared" si="296"/>
        <v>#N/A</v>
      </c>
      <c r="EF112" s="7" t="e">
        <f t="shared" si="297"/>
        <v>#N/A</v>
      </c>
      <c r="EG112" s="7" t="e">
        <f t="shared" si="298"/>
        <v>#N/A</v>
      </c>
      <c r="EH112" s="7" t="e">
        <f t="shared" si="299"/>
        <v>#N/A</v>
      </c>
      <c r="EI112" s="7" t="e">
        <f t="shared" si="300"/>
        <v>#N/A</v>
      </c>
      <c r="EJ112" s="7" t="e">
        <f t="shared" si="301"/>
        <v>#N/A</v>
      </c>
      <c r="EK112" s="7" t="e">
        <f t="shared" si="302"/>
        <v>#N/A</v>
      </c>
      <c r="EL112" s="7" t="e">
        <f t="shared" si="303"/>
        <v>#N/A</v>
      </c>
      <c r="EM112" s="7" t="e">
        <f t="shared" si="304"/>
        <v>#N/A</v>
      </c>
      <c r="EN112" s="7" t="e">
        <f t="shared" si="305"/>
        <v>#N/A</v>
      </c>
      <c r="EO112" s="7" t="e">
        <f t="shared" si="306"/>
        <v>#N/A</v>
      </c>
      <c r="EP112" s="7" t="e">
        <f t="shared" si="307"/>
        <v>#N/A</v>
      </c>
      <c r="EQ112" s="7" t="e">
        <f t="shared" si="308"/>
        <v>#N/A</v>
      </c>
      <c r="ER112" s="7" t="e">
        <f t="shared" si="309"/>
        <v>#N/A</v>
      </c>
      <c r="ES112" s="7" t="e">
        <f t="shared" si="310"/>
        <v>#N/A</v>
      </c>
      <c r="ET112" s="7" t="e">
        <f t="shared" si="311"/>
        <v>#N/A</v>
      </c>
      <c r="EU112" s="7" t="e">
        <f t="shared" si="312"/>
        <v>#N/A</v>
      </c>
      <c r="EV112" s="7" t="e">
        <f t="shared" si="313"/>
        <v>#N/A</v>
      </c>
      <c r="EW112" s="7" t="e">
        <f t="shared" si="314"/>
        <v>#N/A</v>
      </c>
      <c r="EX112" s="7" t="e">
        <f t="shared" si="315"/>
        <v>#N/A</v>
      </c>
      <c r="EY112" s="7" t="e">
        <f t="shared" si="316"/>
        <v>#N/A</v>
      </c>
      <c r="EZ112" s="7" t="e">
        <f t="shared" si="317"/>
        <v>#N/A</v>
      </c>
      <c r="FA112" s="7" t="e">
        <f t="shared" si="318"/>
        <v>#N/A</v>
      </c>
      <c r="FB112" s="7" t="e">
        <f t="shared" si="319"/>
        <v>#N/A</v>
      </c>
      <c r="FC112" s="7" t="e">
        <f t="shared" si="320"/>
        <v>#N/A</v>
      </c>
      <c r="FD112" s="7" t="e">
        <f t="shared" si="321"/>
        <v>#N/A</v>
      </c>
      <c r="FE112" s="7" t="e">
        <f t="shared" si="322"/>
        <v>#N/A</v>
      </c>
      <c r="FF112" s="7" t="e">
        <f t="shared" si="323"/>
        <v>#N/A</v>
      </c>
      <c r="FG112" s="7" t="e">
        <f t="shared" si="324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5"/>
        <v>0</v>
      </c>
      <c r="E113" s="7">
        <f t="shared" si="166"/>
        <v>0</v>
      </c>
      <c r="F113" s="7">
        <f t="shared" si="167"/>
        <v>0</v>
      </c>
      <c r="G113" s="7">
        <f t="shared" si="168"/>
        <v>0</v>
      </c>
      <c r="H113" s="7">
        <f t="shared" si="169"/>
        <v>0</v>
      </c>
      <c r="I113" s="7">
        <f t="shared" si="170"/>
        <v>0</v>
      </c>
      <c r="J113" s="7">
        <f t="shared" si="171"/>
        <v>0</v>
      </c>
      <c r="K113" s="7">
        <f t="shared" si="172"/>
        <v>0</v>
      </c>
      <c r="L113" s="7">
        <f t="shared" si="173"/>
        <v>0</v>
      </c>
      <c r="M113" s="7">
        <f t="shared" si="174"/>
        <v>0</v>
      </c>
      <c r="N113" s="7">
        <f t="shared" si="175"/>
        <v>0</v>
      </c>
      <c r="O113" s="7">
        <f t="shared" si="176"/>
        <v>0</v>
      </c>
      <c r="P113" s="7">
        <f t="shared" si="177"/>
        <v>0</v>
      </c>
      <c r="Q113" s="7">
        <f t="shared" si="178"/>
        <v>0</v>
      </c>
      <c r="R113" s="7">
        <f t="shared" si="179"/>
        <v>0</v>
      </c>
      <c r="S113" s="7">
        <f t="shared" si="180"/>
        <v>0</v>
      </c>
      <c r="T113" s="7">
        <f t="shared" si="181"/>
        <v>0</v>
      </c>
      <c r="U113" s="7">
        <f t="shared" si="182"/>
        <v>0</v>
      </c>
      <c r="V113" s="7">
        <f t="shared" si="183"/>
        <v>0</v>
      </c>
      <c r="W113" s="7">
        <f t="shared" si="184"/>
        <v>0</v>
      </c>
      <c r="X113" s="7">
        <f t="shared" si="185"/>
        <v>0</v>
      </c>
      <c r="Y113" s="7">
        <f t="shared" si="186"/>
        <v>0</v>
      </c>
      <c r="Z113" s="7">
        <f t="shared" si="187"/>
        <v>0</v>
      </c>
      <c r="AA113" s="7">
        <f t="shared" si="188"/>
        <v>0</v>
      </c>
      <c r="AB113" s="7">
        <f t="shared" si="189"/>
        <v>0</v>
      </c>
      <c r="AC113" s="7">
        <f t="shared" si="190"/>
        <v>0</v>
      </c>
      <c r="AD113" s="7">
        <f t="shared" si="191"/>
        <v>0</v>
      </c>
      <c r="AE113" s="7">
        <f t="shared" si="192"/>
        <v>0</v>
      </c>
      <c r="AF113" s="7">
        <f t="shared" si="193"/>
        <v>0</v>
      </c>
      <c r="AG113" s="7">
        <f t="shared" si="194"/>
        <v>0</v>
      </c>
      <c r="AH113" s="7">
        <f t="shared" si="195"/>
        <v>0</v>
      </c>
      <c r="AI113" s="7">
        <f t="shared" si="196"/>
        <v>0</v>
      </c>
      <c r="AJ113" s="7">
        <f t="shared" si="197"/>
        <v>0</v>
      </c>
      <c r="AK113" s="7">
        <f t="shared" si="198"/>
        <v>0</v>
      </c>
      <c r="AL113" s="7">
        <f t="shared" si="199"/>
        <v>0</v>
      </c>
      <c r="AM113" s="7">
        <f t="shared" si="200"/>
        <v>0</v>
      </c>
      <c r="AN113" s="7">
        <f t="shared" si="201"/>
        <v>0</v>
      </c>
      <c r="AO113" s="7">
        <f t="shared" si="202"/>
        <v>0</v>
      </c>
      <c r="AP113" s="7">
        <f t="shared" si="203"/>
        <v>0</v>
      </c>
      <c r="AQ113" s="7">
        <f t="shared" si="204"/>
        <v>0</v>
      </c>
      <c r="AR113" s="7">
        <f t="shared" si="205"/>
        <v>0</v>
      </c>
      <c r="AS113" s="7">
        <f t="shared" si="206"/>
        <v>0</v>
      </c>
      <c r="AT113" s="7">
        <f t="shared" si="207"/>
        <v>0</v>
      </c>
      <c r="AU113" s="7">
        <f t="shared" si="208"/>
        <v>0</v>
      </c>
      <c r="AV113" s="7">
        <f t="shared" si="209"/>
        <v>0</v>
      </c>
      <c r="AW113" s="7">
        <f t="shared" si="210"/>
        <v>0</v>
      </c>
      <c r="AX113" s="7">
        <f t="shared" si="211"/>
        <v>0</v>
      </c>
      <c r="AY113" s="7">
        <f t="shared" si="212"/>
        <v>0</v>
      </c>
      <c r="AZ113" s="7">
        <f t="shared" si="213"/>
        <v>0</v>
      </c>
      <c r="BA113" s="7">
        <f t="shared" si="214"/>
        <v>0</v>
      </c>
      <c r="BB113" s="7">
        <f t="shared" si="215"/>
        <v>0</v>
      </c>
      <c r="BC113" s="7">
        <f t="shared" si="216"/>
        <v>0</v>
      </c>
      <c r="BD113" s="7">
        <f t="shared" si="217"/>
        <v>0</v>
      </c>
      <c r="BE113" s="7">
        <f t="shared" si="218"/>
        <v>0</v>
      </c>
      <c r="BF113" s="7">
        <f t="shared" si="219"/>
        <v>0</v>
      </c>
      <c r="BG113" s="7">
        <f t="shared" si="220"/>
        <v>3</v>
      </c>
      <c r="BH113" s="7">
        <f t="shared" si="221"/>
        <v>3</v>
      </c>
      <c r="BI113" s="7">
        <f t="shared" si="222"/>
        <v>12</v>
      </c>
      <c r="BJ113" s="7">
        <f t="shared" si="223"/>
        <v>14</v>
      </c>
      <c r="BK113" s="7">
        <f t="shared" si="224"/>
        <v>28</v>
      </c>
      <c r="BL113" s="7">
        <f t="shared" si="225"/>
        <v>36</v>
      </c>
      <c r="BM113" s="7">
        <f t="shared" si="226"/>
        <v>42</v>
      </c>
      <c r="BN113" s="7">
        <f t="shared" si="227"/>
        <v>48</v>
      </c>
      <c r="BO113" s="7">
        <f t="shared" si="228"/>
        <v>81</v>
      </c>
      <c r="BP113" s="7">
        <f t="shared" si="229"/>
        <v>94</v>
      </c>
      <c r="BQ113" s="7">
        <f t="shared" si="230"/>
        <v>102</v>
      </c>
      <c r="BR113" s="7">
        <f t="shared" si="231"/>
        <v>107</v>
      </c>
      <c r="BS113" s="7">
        <f t="shared" si="232"/>
        <v>128</v>
      </c>
      <c r="BT113" s="7">
        <f t="shared" si="233"/>
        <v>143</v>
      </c>
      <c r="BU113" s="7">
        <f t="shared" si="234"/>
        <v>161</v>
      </c>
      <c r="BV113" s="7">
        <f t="shared" si="235"/>
        <v>169</v>
      </c>
      <c r="BW113" s="7">
        <f t="shared" si="236"/>
        <v>186</v>
      </c>
      <c r="BX113" s="7">
        <f t="shared" si="237"/>
        <v>193</v>
      </c>
      <c r="BY113" s="7">
        <f t="shared" si="238"/>
        <v>224</v>
      </c>
      <c r="BZ113" s="7">
        <f t="shared" si="239"/>
        <v>232</v>
      </c>
      <c r="CA113" s="7">
        <f t="shared" si="240"/>
        <v>254</v>
      </c>
      <c r="CB113" s="7">
        <f t="shared" si="241"/>
        <v>245</v>
      </c>
      <c r="CC113" s="7">
        <f t="shared" si="242"/>
        <v>278</v>
      </c>
      <c r="CD113" s="7">
        <f t="shared" si="243"/>
        <v>276</v>
      </c>
      <c r="CE113" s="7">
        <f t="shared" si="244"/>
        <v>271</v>
      </c>
      <c r="CF113" s="7">
        <f t="shared" si="245"/>
        <v>243</v>
      </c>
      <c r="CG113" s="7">
        <f t="shared" si="246"/>
        <v>230</v>
      </c>
      <c r="CH113" s="7">
        <f t="shared" si="247"/>
        <v>222</v>
      </c>
      <c r="CI113" s="7">
        <f t="shared" si="248"/>
        <v>217</v>
      </c>
      <c r="CJ113" s="7">
        <f t="shared" si="249"/>
        <v>196</v>
      </c>
      <c r="CK113" s="7">
        <f t="shared" si="250"/>
        <v>181</v>
      </c>
      <c r="CL113" s="7">
        <f t="shared" si="251"/>
        <v>164</v>
      </c>
      <c r="CM113" s="7">
        <f t="shared" si="252"/>
        <v>159</v>
      </c>
      <c r="CN113" s="7">
        <f t="shared" si="253"/>
        <v>142</v>
      </c>
      <c r="CO113" s="7">
        <f t="shared" si="254"/>
        <v>132</v>
      </c>
      <c r="CP113" s="7">
        <f t="shared" si="255"/>
        <v>102</v>
      </c>
      <c r="CQ113" s="7">
        <f t="shared" si="256"/>
        <v>87</v>
      </c>
      <c r="CR113" s="7">
        <f t="shared" si="257"/>
        <v>63</v>
      </c>
      <c r="CS113" s="7">
        <f t="shared" si="258"/>
        <v>58</v>
      </c>
      <c r="CT113" s="7">
        <f t="shared" si="259"/>
        <v>18</v>
      </c>
      <c r="CU113" s="7">
        <f t="shared" si="260"/>
        <v>16</v>
      </c>
      <c r="CV113" s="7">
        <f t="shared" si="261"/>
        <v>15</v>
      </c>
      <c r="CW113" s="7">
        <f t="shared" si="262"/>
        <v>8</v>
      </c>
      <c r="CX113" s="7">
        <f t="shared" si="263"/>
        <v>8</v>
      </c>
      <c r="CY113" s="7">
        <f t="shared" si="264"/>
        <v>8</v>
      </c>
      <c r="CZ113" s="7">
        <f t="shared" si="265"/>
        <v>8</v>
      </c>
      <c r="DA113" s="7">
        <f t="shared" si="266"/>
        <v>8</v>
      </c>
      <c r="DB113" s="7">
        <f t="shared" si="267"/>
        <v>8</v>
      </c>
      <c r="DC113" s="7">
        <f t="shared" si="268"/>
        <v>7</v>
      </c>
      <c r="DD113" s="7">
        <f t="shared" si="269"/>
        <v>4</v>
      </c>
      <c r="DE113" s="7">
        <f t="shared" si="270"/>
        <v>4</v>
      </c>
      <c r="DF113" s="7">
        <f t="shared" si="271"/>
        <v>4</v>
      </c>
      <c r="DG113" s="7">
        <f t="shared" si="272"/>
        <v>3</v>
      </c>
      <c r="DH113" s="7">
        <f t="shared" si="273"/>
        <v>1</v>
      </c>
      <c r="DI113" s="7">
        <f t="shared" si="274"/>
        <v>1</v>
      </c>
      <c r="DJ113" s="7">
        <f t="shared" si="275"/>
        <v>1</v>
      </c>
      <c r="DK113" s="7">
        <f t="shared" si="276"/>
        <v>0</v>
      </c>
      <c r="DL113" s="7" t="e">
        <f t="shared" si="277"/>
        <v>#N/A</v>
      </c>
      <c r="DM113" s="7" t="e">
        <f t="shared" si="278"/>
        <v>#N/A</v>
      </c>
      <c r="DN113" s="7" t="e">
        <f t="shared" si="279"/>
        <v>#N/A</v>
      </c>
      <c r="DO113" s="7" t="e">
        <f t="shared" si="280"/>
        <v>#N/A</v>
      </c>
      <c r="DP113" s="7" t="e">
        <f t="shared" si="281"/>
        <v>#N/A</v>
      </c>
      <c r="DQ113" s="7" t="e">
        <f t="shared" si="282"/>
        <v>#N/A</v>
      </c>
      <c r="DR113" s="7" t="e">
        <f t="shared" si="283"/>
        <v>#N/A</v>
      </c>
      <c r="DS113" s="7" t="e">
        <f t="shared" si="284"/>
        <v>#N/A</v>
      </c>
      <c r="DT113" s="7" t="e">
        <f t="shared" si="285"/>
        <v>#N/A</v>
      </c>
      <c r="DU113" s="7" t="e">
        <f t="shared" si="286"/>
        <v>#N/A</v>
      </c>
      <c r="DV113" s="7" t="e">
        <f t="shared" si="287"/>
        <v>#N/A</v>
      </c>
      <c r="DW113" s="7" t="e">
        <f t="shared" si="288"/>
        <v>#N/A</v>
      </c>
      <c r="DX113" s="7" t="e">
        <f t="shared" si="289"/>
        <v>#N/A</v>
      </c>
      <c r="DY113" s="7" t="e">
        <f t="shared" si="290"/>
        <v>#N/A</v>
      </c>
      <c r="DZ113" s="7" t="e">
        <f t="shared" si="291"/>
        <v>#N/A</v>
      </c>
      <c r="EA113" s="7" t="e">
        <f t="shared" si="292"/>
        <v>#N/A</v>
      </c>
      <c r="EB113" s="7" t="e">
        <f t="shared" si="293"/>
        <v>#N/A</v>
      </c>
      <c r="EC113" s="7" t="e">
        <f t="shared" si="294"/>
        <v>#N/A</v>
      </c>
      <c r="ED113" s="7" t="e">
        <f t="shared" si="295"/>
        <v>#N/A</v>
      </c>
      <c r="EE113" s="7" t="e">
        <f t="shared" si="296"/>
        <v>#N/A</v>
      </c>
      <c r="EF113" s="7" t="e">
        <f t="shared" si="297"/>
        <v>#N/A</v>
      </c>
      <c r="EG113" s="7" t="e">
        <f t="shared" si="298"/>
        <v>#N/A</v>
      </c>
      <c r="EH113" s="7" t="e">
        <f t="shared" si="299"/>
        <v>#N/A</v>
      </c>
      <c r="EI113" s="7" t="e">
        <f t="shared" si="300"/>
        <v>#N/A</v>
      </c>
      <c r="EJ113" s="7" t="e">
        <f t="shared" si="301"/>
        <v>#N/A</v>
      </c>
      <c r="EK113" s="7" t="e">
        <f t="shared" si="302"/>
        <v>#N/A</v>
      </c>
      <c r="EL113" s="7" t="e">
        <f t="shared" si="303"/>
        <v>#N/A</v>
      </c>
      <c r="EM113" s="7" t="e">
        <f t="shared" si="304"/>
        <v>#N/A</v>
      </c>
      <c r="EN113" s="7" t="e">
        <f t="shared" si="305"/>
        <v>#N/A</v>
      </c>
      <c r="EO113" s="7" t="e">
        <f t="shared" si="306"/>
        <v>#N/A</v>
      </c>
      <c r="EP113" s="7" t="e">
        <f t="shared" si="307"/>
        <v>#N/A</v>
      </c>
      <c r="EQ113" s="7" t="e">
        <f t="shared" si="308"/>
        <v>#N/A</v>
      </c>
      <c r="ER113" s="7" t="e">
        <f t="shared" si="309"/>
        <v>#N/A</v>
      </c>
      <c r="ES113" s="7" t="e">
        <f t="shared" si="310"/>
        <v>#N/A</v>
      </c>
      <c r="ET113" s="7" t="e">
        <f t="shared" si="311"/>
        <v>#N/A</v>
      </c>
      <c r="EU113" s="7" t="e">
        <f t="shared" si="312"/>
        <v>#N/A</v>
      </c>
      <c r="EV113" s="7" t="e">
        <f t="shared" si="313"/>
        <v>#N/A</v>
      </c>
      <c r="EW113" s="7" t="e">
        <f t="shared" si="314"/>
        <v>#N/A</v>
      </c>
      <c r="EX113" s="7" t="e">
        <f t="shared" si="315"/>
        <v>#N/A</v>
      </c>
      <c r="EY113" s="7" t="e">
        <f t="shared" si="316"/>
        <v>#N/A</v>
      </c>
      <c r="EZ113" s="7" t="e">
        <f t="shared" si="317"/>
        <v>#N/A</v>
      </c>
      <c r="FA113" s="7" t="e">
        <f t="shared" si="318"/>
        <v>#N/A</v>
      </c>
      <c r="FB113" s="7" t="e">
        <f t="shared" si="319"/>
        <v>#N/A</v>
      </c>
      <c r="FC113" s="7" t="e">
        <f t="shared" si="320"/>
        <v>#N/A</v>
      </c>
      <c r="FD113" s="7" t="e">
        <f t="shared" si="321"/>
        <v>#N/A</v>
      </c>
      <c r="FE113" s="7" t="e">
        <f t="shared" si="322"/>
        <v>#N/A</v>
      </c>
      <c r="FF113" s="7" t="e">
        <f t="shared" si="323"/>
        <v>#N/A</v>
      </c>
      <c r="FG113" s="7" t="e">
        <f t="shared" si="324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5"/>
        <v>0</v>
      </c>
      <c r="E114" s="7">
        <f t="shared" si="166"/>
        <v>0</v>
      </c>
      <c r="F114" s="7">
        <f t="shared" si="167"/>
        <v>0</v>
      </c>
      <c r="G114" s="7">
        <f t="shared" si="168"/>
        <v>0</v>
      </c>
      <c r="H114" s="7">
        <f t="shared" si="169"/>
        <v>0</v>
      </c>
      <c r="I114" s="7">
        <f t="shared" si="170"/>
        <v>0</v>
      </c>
      <c r="J114" s="7">
        <f t="shared" si="171"/>
        <v>0</v>
      </c>
      <c r="K114" s="7">
        <f t="shared" si="172"/>
        <v>0</v>
      </c>
      <c r="L114" s="7">
        <f t="shared" si="173"/>
        <v>0</v>
      </c>
      <c r="M114" s="7">
        <f t="shared" si="174"/>
        <v>0</v>
      </c>
      <c r="N114" s="7">
        <f t="shared" si="175"/>
        <v>0</v>
      </c>
      <c r="O114" s="7">
        <f t="shared" si="176"/>
        <v>0</v>
      </c>
      <c r="P114" s="7">
        <f t="shared" si="177"/>
        <v>0</v>
      </c>
      <c r="Q114" s="7">
        <f t="shared" si="178"/>
        <v>0</v>
      </c>
      <c r="R114" s="7">
        <f t="shared" si="179"/>
        <v>0</v>
      </c>
      <c r="S114" s="7">
        <f t="shared" si="180"/>
        <v>0</v>
      </c>
      <c r="T114" s="7">
        <f t="shared" si="181"/>
        <v>0</v>
      </c>
      <c r="U114" s="7">
        <f t="shared" si="182"/>
        <v>0</v>
      </c>
      <c r="V114" s="7">
        <f t="shared" si="183"/>
        <v>0</v>
      </c>
      <c r="W114" s="7">
        <f t="shared" si="184"/>
        <v>0</v>
      </c>
      <c r="X114" s="7">
        <f t="shared" si="185"/>
        <v>0</v>
      </c>
      <c r="Y114" s="7">
        <f t="shared" si="186"/>
        <v>0</v>
      </c>
      <c r="Z114" s="7">
        <f t="shared" si="187"/>
        <v>0</v>
      </c>
      <c r="AA114" s="7">
        <f t="shared" si="188"/>
        <v>0</v>
      </c>
      <c r="AB114" s="7">
        <f t="shared" si="189"/>
        <v>0</v>
      </c>
      <c r="AC114" s="7">
        <f t="shared" si="190"/>
        <v>0</v>
      </c>
      <c r="AD114" s="7">
        <f t="shared" si="191"/>
        <v>0</v>
      </c>
      <c r="AE114" s="7">
        <f t="shared" si="192"/>
        <v>0</v>
      </c>
      <c r="AF114" s="7">
        <f t="shared" si="193"/>
        <v>0</v>
      </c>
      <c r="AG114" s="7">
        <f t="shared" si="194"/>
        <v>0</v>
      </c>
      <c r="AH114" s="7">
        <f t="shared" si="195"/>
        <v>0</v>
      </c>
      <c r="AI114" s="7">
        <f t="shared" si="196"/>
        <v>0</v>
      </c>
      <c r="AJ114" s="7">
        <f t="shared" si="197"/>
        <v>0</v>
      </c>
      <c r="AK114" s="7">
        <f t="shared" si="198"/>
        <v>0</v>
      </c>
      <c r="AL114" s="7">
        <f t="shared" si="199"/>
        <v>0</v>
      </c>
      <c r="AM114" s="7">
        <f t="shared" si="200"/>
        <v>0</v>
      </c>
      <c r="AN114" s="7">
        <f t="shared" si="201"/>
        <v>1</v>
      </c>
      <c r="AO114" s="7">
        <f t="shared" si="202"/>
        <v>4</v>
      </c>
      <c r="AP114" s="7">
        <f t="shared" si="203"/>
        <v>5</v>
      </c>
      <c r="AQ114" s="7">
        <f t="shared" si="204"/>
        <v>5</v>
      </c>
      <c r="AR114" s="7">
        <f t="shared" si="205"/>
        <v>5</v>
      </c>
      <c r="AS114" s="7">
        <f t="shared" si="206"/>
        <v>5</v>
      </c>
      <c r="AT114" s="7">
        <f t="shared" si="207"/>
        <v>5</v>
      </c>
      <c r="AU114" s="7">
        <f t="shared" si="208"/>
        <v>6</v>
      </c>
      <c r="AV114" s="7">
        <f t="shared" si="209"/>
        <v>6</v>
      </c>
      <c r="AW114" s="7">
        <f t="shared" si="210"/>
        <v>7</v>
      </c>
      <c r="AX114" s="7">
        <f t="shared" si="211"/>
        <v>7</v>
      </c>
      <c r="AY114" s="7">
        <f t="shared" si="212"/>
        <v>7</v>
      </c>
      <c r="AZ114" s="7">
        <f t="shared" si="213"/>
        <v>8</v>
      </c>
      <c r="BA114" s="7">
        <f t="shared" si="214"/>
        <v>12</v>
      </c>
      <c r="BB114" s="7">
        <f t="shared" si="215"/>
        <v>26</v>
      </c>
      <c r="BC114" s="7">
        <f t="shared" si="216"/>
        <v>41</v>
      </c>
      <c r="BD114" s="7">
        <f t="shared" si="217"/>
        <v>53</v>
      </c>
      <c r="BE114" s="7">
        <f t="shared" si="218"/>
        <v>81</v>
      </c>
      <c r="BF114" s="7">
        <f t="shared" si="219"/>
        <v>89</v>
      </c>
      <c r="BG114" s="7">
        <f t="shared" si="220"/>
        <v>113</v>
      </c>
      <c r="BH114" s="7">
        <f t="shared" si="221"/>
        <v>159</v>
      </c>
      <c r="BI114" s="7">
        <f t="shared" si="222"/>
        <v>198</v>
      </c>
      <c r="BJ114" s="7">
        <f t="shared" si="223"/>
        <v>246</v>
      </c>
      <c r="BK114" s="7">
        <f t="shared" si="224"/>
        <v>311</v>
      </c>
      <c r="BL114" s="7">
        <f t="shared" si="225"/>
        <v>361</v>
      </c>
      <c r="BM114" s="7">
        <f t="shared" si="226"/>
        <v>399</v>
      </c>
      <c r="BN114" s="7">
        <f t="shared" si="227"/>
        <v>468</v>
      </c>
      <c r="BO114" s="7">
        <f t="shared" si="228"/>
        <v>578</v>
      </c>
      <c r="BP114" s="7">
        <f t="shared" si="229"/>
        <v>710</v>
      </c>
      <c r="BQ114" s="7">
        <f t="shared" si="230"/>
        <v>840</v>
      </c>
      <c r="BR114" s="7">
        <f t="shared" si="231"/>
        <v>981</v>
      </c>
      <c r="BS114" s="7">
        <f t="shared" si="232"/>
        <v>1068</v>
      </c>
      <c r="BT114" s="7">
        <f t="shared" si="233"/>
        <v>1174</v>
      </c>
      <c r="BU114" s="7">
        <f t="shared" si="234"/>
        <v>1325</v>
      </c>
      <c r="BV114" s="7">
        <f t="shared" si="235"/>
        <v>1428</v>
      </c>
      <c r="BW114" s="7">
        <f t="shared" si="236"/>
        <v>1595</v>
      </c>
      <c r="BX114" s="7">
        <f t="shared" si="237"/>
        <v>1772</v>
      </c>
      <c r="BY114" s="7">
        <f t="shared" si="238"/>
        <v>1979</v>
      </c>
      <c r="BZ114" s="7">
        <f t="shared" si="239"/>
        <v>2236</v>
      </c>
      <c r="CA114" s="7">
        <f t="shared" si="240"/>
        <v>2534</v>
      </c>
      <c r="CB114" s="7">
        <f t="shared" si="241"/>
        <v>2865</v>
      </c>
      <c r="CC114" s="7">
        <f t="shared" si="242"/>
        <v>3074</v>
      </c>
      <c r="CD114" s="7">
        <f t="shared" si="243"/>
        <v>3439</v>
      </c>
      <c r="CE114" s="7">
        <f t="shared" si="244"/>
        <v>3744</v>
      </c>
      <c r="CF114" s="7">
        <f t="shared" si="245"/>
        <v>4076</v>
      </c>
      <c r="CG114" s="7">
        <f t="shared" si="246"/>
        <v>4297</v>
      </c>
      <c r="CH114" s="7">
        <f t="shared" si="247"/>
        <v>4551</v>
      </c>
      <c r="CI114" s="7">
        <f t="shared" si="248"/>
        <v>4854</v>
      </c>
      <c r="CJ114" s="7">
        <f t="shared" si="249"/>
        <v>5203</v>
      </c>
      <c r="CK114" s="7">
        <f t="shared" si="250"/>
        <v>5660</v>
      </c>
      <c r="CL114" s="7">
        <f t="shared" si="251"/>
        <v>6119</v>
      </c>
      <c r="CM114" s="7">
        <f t="shared" si="252"/>
        <v>6751</v>
      </c>
      <c r="CN114" s="7">
        <f t="shared" si="253"/>
        <v>7084</v>
      </c>
      <c r="CO114" s="7">
        <f t="shared" si="254"/>
        <v>7611</v>
      </c>
      <c r="CP114" s="7">
        <f t="shared" si="255"/>
        <v>8401</v>
      </c>
      <c r="CQ114" s="7">
        <f t="shared" si="256"/>
        <v>9194</v>
      </c>
      <c r="CR114" s="7">
        <f t="shared" si="257"/>
        <v>10087</v>
      </c>
      <c r="CS114" s="7">
        <f t="shared" si="258"/>
        <v>10661</v>
      </c>
      <c r="CT114" s="7">
        <f t="shared" si="259"/>
        <v>11236</v>
      </c>
      <c r="CU114" s="7">
        <f t="shared" si="260"/>
        <v>11685</v>
      </c>
      <c r="CV114" s="7">
        <f t="shared" si="261"/>
        <v>12533</v>
      </c>
      <c r="CW114" s="7">
        <f t="shared" si="262"/>
        <v>13138</v>
      </c>
      <c r="CX114" s="7">
        <f t="shared" si="263"/>
        <v>14210</v>
      </c>
      <c r="CY114" s="7">
        <f t="shared" si="264"/>
        <v>15340</v>
      </c>
      <c r="CZ114" s="7">
        <f t="shared" si="265"/>
        <v>16241</v>
      </c>
      <c r="DA114" s="7">
        <f t="shared" si="266"/>
        <v>17174</v>
      </c>
      <c r="DB114" s="7">
        <f t="shared" si="267"/>
        <v>18030</v>
      </c>
      <c r="DC114" s="7">
        <f t="shared" si="268"/>
        <v>18528</v>
      </c>
      <c r="DD114" s="7">
        <f t="shared" si="269"/>
        <v>19373</v>
      </c>
      <c r="DE114" s="7">
        <f t="shared" si="270"/>
        <v>20844</v>
      </c>
      <c r="DF114" s="7">
        <f t="shared" si="271"/>
        <v>22021</v>
      </c>
      <c r="DG114" s="7">
        <f t="shared" si="272"/>
        <v>22916</v>
      </c>
      <c r="DH114" s="7">
        <f t="shared" si="273"/>
        <v>23389</v>
      </c>
      <c r="DI114" s="7">
        <f t="shared" si="274"/>
        <v>23455</v>
      </c>
      <c r="DJ114" s="7">
        <f t="shared" si="275"/>
        <v>24482</v>
      </c>
      <c r="DK114" s="7">
        <f t="shared" si="276"/>
        <v>25509</v>
      </c>
      <c r="DL114" s="7" t="e">
        <f t="shared" si="277"/>
        <v>#N/A</v>
      </c>
      <c r="DM114" s="7" t="e">
        <f t="shared" si="278"/>
        <v>#N/A</v>
      </c>
      <c r="DN114" s="7" t="e">
        <f t="shared" si="279"/>
        <v>#N/A</v>
      </c>
      <c r="DO114" s="7" t="e">
        <f t="shared" si="280"/>
        <v>#N/A</v>
      </c>
      <c r="DP114" s="7" t="e">
        <f t="shared" si="281"/>
        <v>#N/A</v>
      </c>
      <c r="DQ114" s="7" t="e">
        <f t="shared" si="282"/>
        <v>#N/A</v>
      </c>
      <c r="DR114" s="7" t="e">
        <f t="shared" si="283"/>
        <v>#N/A</v>
      </c>
      <c r="DS114" s="7" t="e">
        <f t="shared" si="284"/>
        <v>#N/A</v>
      </c>
      <c r="DT114" s="7" t="e">
        <f t="shared" si="285"/>
        <v>#N/A</v>
      </c>
      <c r="DU114" s="7" t="e">
        <f t="shared" si="286"/>
        <v>#N/A</v>
      </c>
      <c r="DV114" s="7" t="e">
        <f t="shared" si="287"/>
        <v>#N/A</v>
      </c>
      <c r="DW114" s="7" t="e">
        <f t="shared" si="288"/>
        <v>#N/A</v>
      </c>
      <c r="DX114" s="7" t="e">
        <f t="shared" si="289"/>
        <v>#N/A</v>
      </c>
      <c r="DY114" s="7" t="e">
        <f t="shared" si="290"/>
        <v>#N/A</v>
      </c>
      <c r="DZ114" s="7" t="e">
        <f t="shared" si="291"/>
        <v>#N/A</v>
      </c>
      <c r="EA114" s="7" t="e">
        <f t="shared" si="292"/>
        <v>#N/A</v>
      </c>
      <c r="EB114" s="7" t="e">
        <f t="shared" si="293"/>
        <v>#N/A</v>
      </c>
      <c r="EC114" s="7" t="e">
        <f t="shared" si="294"/>
        <v>#N/A</v>
      </c>
      <c r="ED114" s="7" t="e">
        <f t="shared" si="295"/>
        <v>#N/A</v>
      </c>
      <c r="EE114" s="7" t="e">
        <f t="shared" si="296"/>
        <v>#N/A</v>
      </c>
      <c r="EF114" s="7" t="e">
        <f t="shared" si="297"/>
        <v>#N/A</v>
      </c>
      <c r="EG114" s="7" t="e">
        <f t="shared" si="298"/>
        <v>#N/A</v>
      </c>
      <c r="EH114" s="7" t="e">
        <f t="shared" si="299"/>
        <v>#N/A</v>
      </c>
      <c r="EI114" s="7" t="e">
        <f t="shared" si="300"/>
        <v>#N/A</v>
      </c>
      <c r="EJ114" s="7" t="e">
        <f t="shared" si="301"/>
        <v>#N/A</v>
      </c>
      <c r="EK114" s="7" t="e">
        <f t="shared" si="302"/>
        <v>#N/A</v>
      </c>
      <c r="EL114" s="7" t="e">
        <f t="shared" si="303"/>
        <v>#N/A</v>
      </c>
      <c r="EM114" s="7" t="e">
        <f t="shared" si="304"/>
        <v>#N/A</v>
      </c>
      <c r="EN114" s="7" t="e">
        <f t="shared" si="305"/>
        <v>#N/A</v>
      </c>
      <c r="EO114" s="7" t="e">
        <f t="shared" si="306"/>
        <v>#N/A</v>
      </c>
      <c r="EP114" s="7" t="e">
        <f t="shared" si="307"/>
        <v>#N/A</v>
      </c>
      <c r="EQ114" s="7" t="e">
        <f t="shared" si="308"/>
        <v>#N/A</v>
      </c>
      <c r="ER114" s="7" t="e">
        <f t="shared" si="309"/>
        <v>#N/A</v>
      </c>
      <c r="ES114" s="7" t="e">
        <f t="shared" si="310"/>
        <v>#N/A</v>
      </c>
      <c r="ET114" s="7" t="e">
        <f t="shared" si="311"/>
        <v>#N/A</v>
      </c>
      <c r="EU114" s="7" t="e">
        <f t="shared" si="312"/>
        <v>#N/A</v>
      </c>
      <c r="EV114" s="7" t="e">
        <f t="shared" si="313"/>
        <v>#N/A</v>
      </c>
      <c r="EW114" s="7" t="e">
        <f t="shared" si="314"/>
        <v>#N/A</v>
      </c>
      <c r="EX114" s="7" t="e">
        <f t="shared" si="315"/>
        <v>#N/A</v>
      </c>
      <c r="EY114" s="7" t="e">
        <f t="shared" si="316"/>
        <v>#N/A</v>
      </c>
      <c r="EZ114" s="7" t="e">
        <f t="shared" si="317"/>
        <v>#N/A</v>
      </c>
      <c r="FA114" s="7" t="e">
        <f t="shared" si="318"/>
        <v>#N/A</v>
      </c>
      <c r="FB114" s="7" t="e">
        <f t="shared" si="319"/>
        <v>#N/A</v>
      </c>
      <c r="FC114" s="7" t="e">
        <f t="shared" si="320"/>
        <v>#N/A</v>
      </c>
      <c r="FD114" s="7" t="e">
        <f t="shared" si="321"/>
        <v>#N/A</v>
      </c>
      <c r="FE114" s="7" t="e">
        <f t="shared" si="322"/>
        <v>#N/A</v>
      </c>
      <c r="FF114" s="7" t="e">
        <f t="shared" si="323"/>
        <v>#N/A</v>
      </c>
      <c r="FG114" s="7" t="e">
        <f t="shared" si="324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5"/>
        <v>0</v>
      </c>
      <c r="E115" s="7">
        <f t="shared" si="166"/>
        <v>0</v>
      </c>
      <c r="F115" s="7">
        <f t="shared" si="167"/>
        <v>0</v>
      </c>
      <c r="G115" s="7">
        <f t="shared" si="168"/>
        <v>0</v>
      </c>
      <c r="H115" s="7">
        <f t="shared" si="169"/>
        <v>0</v>
      </c>
      <c r="I115" s="7">
        <f t="shared" si="170"/>
        <v>0</v>
      </c>
      <c r="J115" s="7">
        <f t="shared" si="171"/>
        <v>0</v>
      </c>
      <c r="K115" s="7">
        <f t="shared" si="172"/>
        <v>0</v>
      </c>
      <c r="L115" s="7">
        <f t="shared" si="173"/>
        <v>0</v>
      </c>
      <c r="M115" s="7">
        <f t="shared" si="174"/>
        <v>0</v>
      </c>
      <c r="N115" s="7">
        <f t="shared" si="175"/>
        <v>0</v>
      </c>
      <c r="O115" s="7">
        <f t="shared" si="176"/>
        <v>0</v>
      </c>
      <c r="P115" s="7">
        <f t="shared" si="177"/>
        <v>0</v>
      </c>
      <c r="Q115" s="7">
        <f t="shared" si="178"/>
        <v>0</v>
      </c>
      <c r="R115" s="7">
        <f t="shared" si="179"/>
        <v>0</v>
      </c>
      <c r="S115" s="7">
        <f t="shared" si="180"/>
        <v>0</v>
      </c>
      <c r="T115" s="7">
        <f t="shared" si="181"/>
        <v>0</v>
      </c>
      <c r="U115" s="7">
        <f t="shared" si="182"/>
        <v>0</v>
      </c>
      <c r="V115" s="7">
        <f t="shared" si="183"/>
        <v>0</v>
      </c>
      <c r="W115" s="7">
        <f t="shared" si="184"/>
        <v>0</v>
      </c>
      <c r="X115" s="7">
        <f t="shared" si="185"/>
        <v>0</v>
      </c>
      <c r="Y115" s="7">
        <f t="shared" si="186"/>
        <v>0</v>
      </c>
      <c r="Z115" s="7">
        <f t="shared" si="187"/>
        <v>0</v>
      </c>
      <c r="AA115" s="7">
        <f t="shared" si="188"/>
        <v>0</v>
      </c>
      <c r="AB115" s="7">
        <f t="shared" si="189"/>
        <v>0</v>
      </c>
      <c r="AC115" s="7">
        <f t="shared" si="190"/>
        <v>0</v>
      </c>
      <c r="AD115" s="7">
        <f t="shared" si="191"/>
        <v>0</v>
      </c>
      <c r="AE115" s="7">
        <f t="shared" si="192"/>
        <v>0</v>
      </c>
      <c r="AF115" s="7">
        <f t="shared" si="193"/>
        <v>0</v>
      </c>
      <c r="AG115" s="7">
        <f t="shared" si="194"/>
        <v>0</v>
      </c>
      <c r="AH115" s="7">
        <f t="shared" si="195"/>
        <v>0</v>
      </c>
      <c r="AI115" s="7">
        <f t="shared" si="196"/>
        <v>0</v>
      </c>
      <c r="AJ115" s="7">
        <f t="shared" si="197"/>
        <v>0</v>
      </c>
      <c r="AK115" s="7">
        <f t="shared" si="198"/>
        <v>0</v>
      </c>
      <c r="AL115" s="7">
        <f t="shared" si="199"/>
        <v>0</v>
      </c>
      <c r="AM115" s="7">
        <f t="shared" si="200"/>
        <v>0</v>
      </c>
      <c r="AN115" s="7">
        <f t="shared" si="201"/>
        <v>0</v>
      </c>
      <c r="AO115" s="7">
        <f t="shared" si="202"/>
        <v>0</v>
      </c>
      <c r="AP115" s="7">
        <f t="shared" si="203"/>
        <v>0</v>
      </c>
      <c r="AQ115" s="7">
        <f t="shared" si="204"/>
        <v>0</v>
      </c>
      <c r="AR115" s="7">
        <f t="shared" si="205"/>
        <v>0</v>
      </c>
      <c r="AS115" s="7">
        <f t="shared" si="206"/>
        <v>0</v>
      </c>
      <c r="AT115" s="7">
        <f t="shared" si="207"/>
        <v>0</v>
      </c>
      <c r="AU115" s="7">
        <f t="shared" si="208"/>
        <v>0</v>
      </c>
      <c r="AV115" s="7">
        <f t="shared" si="209"/>
        <v>0</v>
      </c>
      <c r="AW115" s="7">
        <f t="shared" si="210"/>
        <v>1</v>
      </c>
      <c r="AX115" s="7">
        <f t="shared" si="211"/>
        <v>1</v>
      </c>
      <c r="AY115" s="7">
        <f t="shared" si="212"/>
        <v>3</v>
      </c>
      <c r="AZ115" s="7">
        <f t="shared" si="213"/>
        <v>3</v>
      </c>
      <c r="BA115" s="7">
        <f t="shared" si="214"/>
        <v>3</v>
      </c>
      <c r="BB115" s="7">
        <f t="shared" si="215"/>
        <v>6</v>
      </c>
      <c r="BC115" s="7">
        <f t="shared" si="216"/>
        <v>12</v>
      </c>
      <c r="BD115" s="7">
        <f t="shared" si="217"/>
        <v>23</v>
      </c>
      <c r="BE115" s="7">
        <f t="shared" si="218"/>
        <v>23</v>
      </c>
      <c r="BF115" s="7">
        <f t="shared" si="219"/>
        <v>30</v>
      </c>
      <c r="BG115" s="7">
        <f t="shared" si="220"/>
        <v>30</v>
      </c>
      <c r="BH115" s="7">
        <f t="shared" si="221"/>
        <v>49</v>
      </c>
      <c r="BI115" s="7">
        <f t="shared" si="222"/>
        <v>66</v>
      </c>
      <c r="BJ115" s="7">
        <f t="shared" si="223"/>
        <v>80</v>
      </c>
      <c r="BK115" s="7">
        <f t="shared" si="224"/>
        <v>94</v>
      </c>
      <c r="BL115" s="7">
        <f t="shared" si="225"/>
        <v>109</v>
      </c>
      <c r="BM115" s="7">
        <f t="shared" si="226"/>
        <v>125</v>
      </c>
      <c r="BN115" s="7">
        <f t="shared" si="227"/>
        <v>148</v>
      </c>
      <c r="BO115" s="7">
        <f t="shared" si="228"/>
        <v>176</v>
      </c>
      <c r="BP115" s="7">
        <f t="shared" si="229"/>
        <v>196</v>
      </c>
      <c r="BQ115" s="7">
        <f t="shared" si="230"/>
        <v>228</v>
      </c>
      <c r="BR115" s="7">
        <f t="shared" si="231"/>
        <v>260</v>
      </c>
      <c r="BS115" s="7">
        <f t="shared" si="232"/>
        <v>292</v>
      </c>
      <c r="BT115" s="7">
        <f t="shared" si="233"/>
        <v>341</v>
      </c>
      <c r="BU115" s="7">
        <f t="shared" si="234"/>
        <v>400</v>
      </c>
      <c r="BV115" s="7">
        <f t="shared" si="235"/>
        <v>482</v>
      </c>
      <c r="BW115" s="7">
        <f t="shared" si="236"/>
        <v>561</v>
      </c>
      <c r="BX115" s="7">
        <f t="shared" si="237"/>
        <v>722</v>
      </c>
      <c r="BY115" s="7">
        <f t="shared" si="238"/>
        <v>815</v>
      </c>
      <c r="BZ115" s="7">
        <f t="shared" si="239"/>
        <v>899</v>
      </c>
      <c r="CA115" s="7">
        <f t="shared" si="240"/>
        <v>976</v>
      </c>
      <c r="CB115" s="7">
        <f t="shared" si="241"/>
        <v>1080</v>
      </c>
      <c r="CC115" s="7">
        <f t="shared" si="242"/>
        <v>1180</v>
      </c>
      <c r="CD115" s="7">
        <f t="shared" si="243"/>
        <v>1313</v>
      </c>
      <c r="CE115" s="7">
        <f t="shared" si="244"/>
        <v>1411</v>
      </c>
      <c r="CF115" s="7">
        <f t="shared" si="245"/>
        <v>1485</v>
      </c>
      <c r="CG115" s="7">
        <f t="shared" si="246"/>
        <v>1513</v>
      </c>
      <c r="CH115" s="7">
        <f t="shared" si="247"/>
        <v>1703</v>
      </c>
      <c r="CI115" s="7">
        <f t="shared" si="248"/>
        <v>1786</v>
      </c>
      <c r="CJ115" s="7">
        <f t="shared" si="249"/>
        <v>1856</v>
      </c>
      <c r="CK115" s="7">
        <f t="shared" si="250"/>
        <v>1911</v>
      </c>
      <c r="CL115" s="7">
        <f t="shared" si="251"/>
        <v>1955</v>
      </c>
      <c r="CM115" s="7">
        <f t="shared" si="252"/>
        <v>1967</v>
      </c>
      <c r="CN115" s="7">
        <f t="shared" si="253"/>
        <v>1957</v>
      </c>
      <c r="CO115" s="7">
        <f t="shared" si="254"/>
        <v>1862</v>
      </c>
      <c r="CP115" s="7">
        <f t="shared" si="255"/>
        <v>1914</v>
      </c>
      <c r="CQ115" s="7">
        <f t="shared" si="256"/>
        <v>1961</v>
      </c>
      <c r="CR115" s="7">
        <f t="shared" si="257"/>
        <v>2054</v>
      </c>
      <c r="CS115" s="7">
        <f t="shared" si="258"/>
        <v>2130</v>
      </c>
      <c r="CT115" s="7">
        <f t="shared" si="259"/>
        <v>2119</v>
      </c>
      <c r="CU115" s="7">
        <f t="shared" si="260"/>
        <v>2043</v>
      </c>
      <c r="CV115" s="7">
        <f t="shared" si="261"/>
        <v>2078</v>
      </c>
      <c r="CW115" s="7">
        <f t="shared" si="262"/>
        <v>2109</v>
      </c>
      <c r="CX115" s="7">
        <f t="shared" si="263"/>
        <v>2185</v>
      </c>
      <c r="CY115" s="7">
        <f t="shared" si="264"/>
        <v>2046</v>
      </c>
      <c r="CZ115" s="7">
        <f t="shared" si="265"/>
        <v>2003</v>
      </c>
      <c r="DA115" s="7">
        <f t="shared" si="266"/>
        <v>1967</v>
      </c>
      <c r="DB115" s="7">
        <f t="shared" si="267"/>
        <v>1984</v>
      </c>
      <c r="DC115" s="7">
        <f t="shared" si="268"/>
        <v>1985</v>
      </c>
      <c r="DD115" s="7">
        <f t="shared" si="269"/>
        <v>2004</v>
      </c>
      <c r="DE115" s="7">
        <f t="shared" si="270"/>
        <v>2057</v>
      </c>
      <c r="DF115" s="7">
        <f t="shared" si="271"/>
        <v>2114</v>
      </c>
      <c r="DG115" s="7">
        <f t="shared" si="272"/>
        <v>2089</v>
      </c>
      <c r="DH115" s="7">
        <f t="shared" si="273"/>
        <v>2001</v>
      </c>
      <c r="DI115" s="7">
        <f t="shared" si="274"/>
        <v>1885</v>
      </c>
      <c r="DJ115" s="7">
        <f t="shared" si="275"/>
        <v>1850</v>
      </c>
      <c r="DK115" s="7">
        <f t="shared" si="276"/>
        <v>1998</v>
      </c>
      <c r="DL115" s="7" t="e">
        <f t="shared" si="277"/>
        <v>#N/A</v>
      </c>
      <c r="DM115" s="7" t="e">
        <f t="shared" si="278"/>
        <v>#N/A</v>
      </c>
      <c r="DN115" s="7" t="e">
        <f t="shared" si="279"/>
        <v>#N/A</v>
      </c>
      <c r="DO115" s="7" t="e">
        <f t="shared" si="280"/>
        <v>#N/A</v>
      </c>
      <c r="DP115" s="7" t="e">
        <f t="shared" si="281"/>
        <v>#N/A</v>
      </c>
      <c r="DQ115" s="7" t="e">
        <f t="shared" si="282"/>
        <v>#N/A</v>
      </c>
      <c r="DR115" s="7" t="e">
        <f t="shared" si="283"/>
        <v>#N/A</v>
      </c>
      <c r="DS115" s="7" t="e">
        <f t="shared" si="284"/>
        <v>#N/A</v>
      </c>
      <c r="DT115" s="7" t="e">
        <f t="shared" si="285"/>
        <v>#N/A</v>
      </c>
      <c r="DU115" s="7" t="e">
        <f t="shared" si="286"/>
        <v>#N/A</v>
      </c>
      <c r="DV115" s="7" t="e">
        <f t="shared" si="287"/>
        <v>#N/A</v>
      </c>
      <c r="DW115" s="7" t="e">
        <f t="shared" si="288"/>
        <v>#N/A</v>
      </c>
      <c r="DX115" s="7" t="e">
        <f t="shared" si="289"/>
        <v>#N/A</v>
      </c>
      <c r="DY115" s="7" t="e">
        <f t="shared" si="290"/>
        <v>#N/A</v>
      </c>
      <c r="DZ115" s="7" t="e">
        <f t="shared" si="291"/>
        <v>#N/A</v>
      </c>
      <c r="EA115" s="7" t="e">
        <f t="shared" si="292"/>
        <v>#N/A</v>
      </c>
      <c r="EB115" s="7" t="e">
        <f t="shared" si="293"/>
        <v>#N/A</v>
      </c>
      <c r="EC115" s="7" t="e">
        <f t="shared" si="294"/>
        <v>#N/A</v>
      </c>
      <c r="ED115" s="7" t="e">
        <f t="shared" si="295"/>
        <v>#N/A</v>
      </c>
      <c r="EE115" s="7" t="e">
        <f t="shared" si="296"/>
        <v>#N/A</v>
      </c>
      <c r="EF115" s="7" t="e">
        <f t="shared" si="297"/>
        <v>#N/A</v>
      </c>
      <c r="EG115" s="7" t="e">
        <f t="shared" si="298"/>
        <v>#N/A</v>
      </c>
      <c r="EH115" s="7" t="e">
        <f t="shared" si="299"/>
        <v>#N/A</v>
      </c>
      <c r="EI115" s="7" t="e">
        <f t="shared" si="300"/>
        <v>#N/A</v>
      </c>
      <c r="EJ115" s="7" t="e">
        <f t="shared" si="301"/>
        <v>#N/A</v>
      </c>
      <c r="EK115" s="7" t="e">
        <f t="shared" si="302"/>
        <v>#N/A</v>
      </c>
      <c r="EL115" s="7" t="e">
        <f t="shared" si="303"/>
        <v>#N/A</v>
      </c>
      <c r="EM115" s="7" t="e">
        <f t="shared" si="304"/>
        <v>#N/A</v>
      </c>
      <c r="EN115" s="7" t="e">
        <f t="shared" si="305"/>
        <v>#N/A</v>
      </c>
      <c r="EO115" s="7" t="e">
        <f t="shared" si="306"/>
        <v>#N/A</v>
      </c>
      <c r="EP115" s="7" t="e">
        <f t="shared" si="307"/>
        <v>#N/A</v>
      </c>
      <c r="EQ115" s="7" t="e">
        <f t="shared" si="308"/>
        <v>#N/A</v>
      </c>
      <c r="ER115" s="7" t="e">
        <f t="shared" si="309"/>
        <v>#N/A</v>
      </c>
      <c r="ES115" s="7" t="e">
        <f t="shared" si="310"/>
        <v>#N/A</v>
      </c>
      <c r="ET115" s="7" t="e">
        <f t="shared" si="311"/>
        <v>#N/A</v>
      </c>
      <c r="EU115" s="7" t="e">
        <f t="shared" si="312"/>
        <v>#N/A</v>
      </c>
      <c r="EV115" s="7" t="e">
        <f t="shared" si="313"/>
        <v>#N/A</v>
      </c>
      <c r="EW115" s="7" t="e">
        <f t="shared" si="314"/>
        <v>#N/A</v>
      </c>
      <c r="EX115" s="7" t="e">
        <f t="shared" si="315"/>
        <v>#N/A</v>
      </c>
      <c r="EY115" s="7" t="e">
        <f t="shared" si="316"/>
        <v>#N/A</v>
      </c>
      <c r="EZ115" s="7" t="e">
        <f t="shared" si="317"/>
        <v>#N/A</v>
      </c>
      <c r="FA115" s="7" t="e">
        <f t="shared" si="318"/>
        <v>#N/A</v>
      </c>
      <c r="FB115" s="7" t="e">
        <f t="shared" si="319"/>
        <v>#N/A</v>
      </c>
      <c r="FC115" s="7" t="e">
        <f t="shared" si="320"/>
        <v>#N/A</v>
      </c>
      <c r="FD115" s="7" t="e">
        <f t="shared" si="321"/>
        <v>#N/A</v>
      </c>
      <c r="FE115" s="7" t="e">
        <f t="shared" si="322"/>
        <v>#N/A</v>
      </c>
      <c r="FF115" s="7" t="e">
        <f t="shared" si="323"/>
        <v>#N/A</v>
      </c>
      <c r="FG115" s="7" t="e">
        <f t="shared" si="324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5"/>
        <v>0</v>
      </c>
      <c r="E116" s="7">
        <f t="shared" si="166"/>
        <v>0</v>
      </c>
      <c r="F116" s="7">
        <f t="shared" si="167"/>
        <v>0</v>
      </c>
      <c r="G116" s="7">
        <f t="shared" si="168"/>
        <v>0</v>
      </c>
      <c r="H116" s="7">
        <f t="shared" si="169"/>
        <v>0</v>
      </c>
      <c r="I116" s="7">
        <f t="shared" si="170"/>
        <v>0</v>
      </c>
      <c r="J116" s="7">
        <f t="shared" si="171"/>
        <v>0</v>
      </c>
      <c r="K116" s="7">
        <f t="shared" si="172"/>
        <v>0</v>
      </c>
      <c r="L116" s="7">
        <f t="shared" si="173"/>
        <v>0</v>
      </c>
      <c r="M116" s="7">
        <f t="shared" si="174"/>
        <v>0</v>
      </c>
      <c r="N116" s="7">
        <f t="shared" si="175"/>
        <v>0</v>
      </c>
      <c r="O116" s="7">
        <f t="shared" si="176"/>
        <v>0</v>
      </c>
      <c r="P116" s="7">
        <f t="shared" si="177"/>
        <v>0</v>
      </c>
      <c r="Q116" s="7">
        <f t="shared" si="178"/>
        <v>0</v>
      </c>
      <c r="R116" s="7">
        <f t="shared" si="179"/>
        <v>0</v>
      </c>
      <c r="S116" s="7">
        <f t="shared" si="180"/>
        <v>0</v>
      </c>
      <c r="T116" s="7">
        <f t="shared" si="181"/>
        <v>0</v>
      </c>
      <c r="U116" s="7">
        <f t="shared" si="182"/>
        <v>0</v>
      </c>
      <c r="V116" s="7">
        <f t="shared" si="183"/>
        <v>0</v>
      </c>
      <c r="W116" s="7">
        <f t="shared" si="184"/>
        <v>0</v>
      </c>
      <c r="X116" s="7">
        <f t="shared" si="185"/>
        <v>0</v>
      </c>
      <c r="Y116" s="7">
        <f t="shared" si="186"/>
        <v>0</v>
      </c>
      <c r="Z116" s="7">
        <f t="shared" si="187"/>
        <v>0</v>
      </c>
      <c r="AA116" s="7">
        <f t="shared" si="188"/>
        <v>0</v>
      </c>
      <c r="AB116" s="7">
        <f t="shared" si="189"/>
        <v>0</v>
      </c>
      <c r="AC116" s="7">
        <f t="shared" si="190"/>
        <v>0</v>
      </c>
      <c r="AD116" s="7">
        <f t="shared" si="191"/>
        <v>0</v>
      </c>
      <c r="AE116" s="7">
        <f t="shared" si="192"/>
        <v>0</v>
      </c>
      <c r="AF116" s="7">
        <f t="shared" si="193"/>
        <v>0</v>
      </c>
      <c r="AG116" s="7">
        <f t="shared" si="194"/>
        <v>0</v>
      </c>
      <c r="AH116" s="7">
        <f t="shared" si="195"/>
        <v>0</v>
      </c>
      <c r="AI116" s="7">
        <f t="shared" si="196"/>
        <v>0</v>
      </c>
      <c r="AJ116" s="7">
        <f t="shared" si="197"/>
        <v>0</v>
      </c>
      <c r="AK116" s="7">
        <f t="shared" si="198"/>
        <v>0</v>
      </c>
      <c r="AL116" s="7">
        <f t="shared" si="199"/>
        <v>0</v>
      </c>
      <c r="AM116" s="7">
        <f t="shared" si="200"/>
        <v>0</v>
      </c>
      <c r="AN116" s="7">
        <f t="shared" si="201"/>
        <v>0</v>
      </c>
      <c r="AO116" s="7">
        <f t="shared" si="202"/>
        <v>1</v>
      </c>
      <c r="AP116" s="7">
        <f t="shared" si="203"/>
        <v>1</v>
      </c>
      <c r="AQ116" s="7">
        <f t="shared" si="204"/>
        <v>1</v>
      </c>
      <c r="AR116" s="7">
        <f t="shared" si="205"/>
        <v>1</v>
      </c>
      <c r="AS116" s="7">
        <f t="shared" si="206"/>
        <v>1</v>
      </c>
      <c r="AT116" s="7">
        <f t="shared" si="207"/>
        <v>1</v>
      </c>
      <c r="AU116" s="7">
        <f t="shared" si="208"/>
        <v>1</v>
      </c>
      <c r="AV116" s="7">
        <f t="shared" si="209"/>
        <v>1</v>
      </c>
      <c r="AW116" s="7">
        <f t="shared" si="210"/>
        <v>1</v>
      </c>
      <c r="AX116" s="7">
        <f t="shared" si="211"/>
        <v>1</v>
      </c>
      <c r="AY116" s="7">
        <f t="shared" si="212"/>
        <v>1</v>
      </c>
      <c r="AZ116" s="7">
        <f t="shared" si="213"/>
        <v>1</v>
      </c>
      <c r="BA116" s="7">
        <f t="shared" si="214"/>
        <v>2</v>
      </c>
      <c r="BB116" s="7">
        <f t="shared" si="215"/>
        <v>2</v>
      </c>
      <c r="BC116" s="7">
        <f t="shared" si="216"/>
        <v>2</v>
      </c>
      <c r="BD116" s="7">
        <f t="shared" si="217"/>
        <v>2</v>
      </c>
      <c r="BE116" s="7">
        <f t="shared" si="218"/>
        <v>7</v>
      </c>
      <c r="BF116" s="7">
        <f t="shared" si="219"/>
        <v>6</v>
      </c>
      <c r="BG116" s="7">
        <f t="shared" si="220"/>
        <v>6</v>
      </c>
      <c r="BH116" s="7">
        <f t="shared" si="221"/>
        <v>6</v>
      </c>
      <c r="BI116" s="7">
        <f t="shared" si="222"/>
        <v>10</v>
      </c>
      <c r="BJ116" s="7">
        <f t="shared" si="223"/>
        <v>10</v>
      </c>
      <c r="BK116" s="7">
        <f t="shared" si="224"/>
        <v>22</v>
      </c>
      <c r="BL116" s="7">
        <f t="shared" si="225"/>
        <v>22</v>
      </c>
      <c r="BM116" s="7">
        <f t="shared" si="226"/>
        <v>22</v>
      </c>
      <c r="BN116" s="7">
        <f t="shared" si="227"/>
        <v>30</v>
      </c>
      <c r="BO116" s="7">
        <f t="shared" si="228"/>
        <v>32</v>
      </c>
      <c r="BP116" s="7">
        <f t="shared" si="229"/>
        <v>41</v>
      </c>
      <c r="BQ116" s="7">
        <f t="shared" si="230"/>
        <v>41</v>
      </c>
      <c r="BR116" s="7">
        <f t="shared" si="231"/>
        <v>44</v>
      </c>
      <c r="BS116" s="7">
        <f t="shared" si="232"/>
        <v>47</v>
      </c>
      <c r="BT116" s="7">
        <f t="shared" si="233"/>
        <v>50</v>
      </c>
      <c r="BU116" s="7">
        <f t="shared" si="234"/>
        <v>53</v>
      </c>
      <c r="BV116" s="7">
        <f t="shared" si="235"/>
        <v>53</v>
      </c>
      <c r="BW116" s="7">
        <f t="shared" si="236"/>
        <v>57</v>
      </c>
      <c r="BX116" s="7">
        <f t="shared" si="237"/>
        <v>59</v>
      </c>
      <c r="BY116" s="7">
        <f t="shared" si="238"/>
        <v>66</v>
      </c>
      <c r="BZ116" s="7">
        <f t="shared" si="239"/>
        <v>66</v>
      </c>
      <c r="CA116" s="7">
        <f t="shared" si="240"/>
        <v>68</v>
      </c>
      <c r="CB116" s="7">
        <f t="shared" si="241"/>
        <v>58</v>
      </c>
      <c r="CC116" s="7">
        <f t="shared" si="242"/>
        <v>61</v>
      </c>
      <c r="CD116" s="7">
        <f t="shared" si="243"/>
        <v>67</v>
      </c>
      <c r="CE116" s="7">
        <f t="shared" si="244"/>
        <v>61</v>
      </c>
      <c r="CF116" s="7">
        <f t="shared" si="245"/>
        <v>60</v>
      </c>
      <c r="CG116" s="7">
        <f t="shared" si="246"/>
        <v>51</v>
      </c>
      <c r="CH116" s="7">
        <f t="shared" si="247"/>
        <v>51</v>
      </c>
      <c r="CI116" s="7">
        <f t="shared" si="248"/>
        <v>47</v>
      </c>
      <c r="CJ116" s="7">
        <f t="shared" si="249"/>
        <v>44</v>
      </c>
      <c r="CK116" s="7">
        <f t="shared" si="250"/>
        <v>42</v>
      </c>
      <c r="CL116" s="7">
        <f t="shared" si="251"/>
        <v>39</v>
      </c>
      <c r="CM116" s="7">
        <f t="shared" si="252"/>
        <v>34</v>
      </c>
      <c r="CN116" s="7">
        <f t="shared" si="253"/>
        <v>30</v>
      </c>
      <c r="CO116" s="7">
        <f t="shared" si="254"/>
        <v>28</v>
      </c>
      <c r="CP116" s="7">
        <f t="shared" si="255"/>
        <v>21</v>
      </c>
      <c r="CQ116" s="7">
        <f t="shared" si="256"/>
        <v>17</v>
      </c>
      <c r="CR116" s="7">
        <f t="shared" si="257"/>
        <v>15</v>
      </c>
      <c r="CS116" s="7">
        <f t="shared" si="258"/>
        <v>13</v>
      </c>
      <c r="CT116" s="7">
        <f t="shared" si="259"/>
        <v>10</v>
      </c>
      <c r="CU116" s="7">
        <f t="shared" si="260"/>
        <v>5</v>
      </c>
      <c r="CV116" s="7">
        <f t="shared" si="261"/>
        <v>3</v>
      </c>
      <c r="CW116" s="7">
        <f t="shared" si="262"/>
        <v>2</v>
      </c>
      <c r="CX116" s="7">
        <f t="shared" si="263"/>
        <v>2</v>
      </c>
      <c r="CY116" s="7">
        <f t="shared" si="264"/>
        <v>2</v>
      </c>
      <c r="CZ116" s="7">
        <f t="shared" si="265"/>
        <v>2</v>
      </c>
      <c r="DA116" s="7">
        <f t="shared" si="266"/>
        <v>2</v>
      </c>
      <c r="DB116" s="7">
        <f t="shared" si="267"/>
        <v>1</v>
      </c>
      <c r="DC116" s="7">
        <f t="shared" si="268"/>
        <v>1</v>
      </c>
      <c r="DD116" s="7">
        <f t="shared" si="269"/>
        <v>1</v>
      </c>
      <c r="DE116" s="7">
        <f t="shared" si="270"/>
        <v>1</v>
      </c>
      <c r="DF116" s="7">
        <f t="shared" si="271"/>
        <v>1</v>
      </c>
      <c r="DG116" s="7">
        <f t="shared" si="272"/>
        <v>2</v>
      </c>
      <c r="DH116" s="7">
        <f t="shared" si="273"/>
        <v>2</v>
      </c>
      <c r="DI116" s="7">
        <f t="shared" si="274"/>
        <v>2</v>
      </c>
      <c r="DJ116" s="7">
        <f t="shared" si="275"/>
        <v>2</v>
      </c>
      <c r="DK116" s="7">
        <f t="shared" si="276"/>
        <v>2</v>
      </c>
      <c r="DL116" s="7" t="e">
        <f t="shared" si="277"/>
        <v>#N/A</v>
      </c>
      <c r="DM116" s="7" t="e">
        <f t="shared" si="278"/>
        <v>#N/A</v>
      </c>
      <c r="DN116" s="7" t="e">
        <f t="shared" si="279"/>
        <v>#N/A</v>
      </c>
      <c r="DO116" s="7" t="e">
        <f t="shared" si="280"/>
        <v>#N/A</v>
      </c>
      <c r="DP116" s="7" t="e">
        <f t="shared" si="281"/>
        <v>#N/A</v>
      </c>
      <c r="DQ116" s="7" t="e">
        <f t="shared" si="282"/>
        <v>#N/A</v>
      </c>
      <c r="DR116" s="7" t="e">
        <f t="shared" si="283"/>
        <v>#N/A</v>
      </c>
      <c r="DS116" s="7" t="e">
        <f t="shared" si="284"/>
        <v>#N/A</v>
      </c>
      <c r="DT116" s="7" t="e">
        <f t="shared" si="285"/>
        <v>#N/A</v>
      </c>
      <c r="DU116" s="7" t="e">
        <f t="shared" si="286"/>
        <v>#N/A</v>
      </c>
      <c r="DV116" s="7" t="e">
        <f t="shared" si="287"/>
        <v>#N/A</v>
      </c>
      <c r="DW116" s="7" t="e">
        <f t="shared" si="288"/>
        <v>#N/A</v>
      </c>
      <c r="DX116" s="7" t="e">
        <f t="shared" si="289"/>
        <v>#N/A</v>
      </c>
      <c r="DY116" s="7" t="e">
        <f t="shared" si="290"/>
        <v>#N/A</v>
      </c>
      <c r="DZ116" s="7" t="e">
        <f t="shared" si="291"/>
        <v>#N/A</v>
      </c>
      <c r="EA116" s="7" t="e">
        <f t="shared" si="292"/>
        <v>#N/A</v>
      </c>
      <c r="EB116" s="7" t="e">
        <f t="shared" si="293"/>
        <v>#N/A</v>
      </c>
      <c r="EC116" s="7" t="e">
        <f t="shared" si="294"/>
        <v>#N/A</v>
      </c>
      <c r="ED116" s="7" t="e">
        <f t="shared" si="295"/>
        <v>#N/A</v>
      </c>
      <c r="EE116" s="7" t="e">
        <f t="shared" si="296"/>
        <v>#N/A</v>
      </c>
      <c r="EF116" s="7" t="e">
        <f t="shared" si="297"/>
        <v>#N/A</v>
      </c>
      <c r="EG116" s="7" t="e">
        <f t="shared" si="298"/>
        <v>#N/A</v>
      </c>
      <c r="EH116" s="7" t="e">
        <f t="shared" si="299"/>
        <v>#N/A</v>
      </c>
      <c r="EI116" s="7" t="e">
        <f t="shared" si="300"/>
        <v>#N/A</v>
      </c>
      <c r="EJ116" s="7" t="e">
        <f t="shared" si="301"/>
        <v>#N/A</v>
      </c>
      <c r="EK116" s="7" t="e">
        <f t="shared" si="302"/>
        <v>#N/A</v>
      </c>
      <c r="EL116" s="7" t="e">
        <f t="shared" si="303"/>
        <v>#N/A</v>
      </c>
      <c r="EM116" s="7" t="e">
        <f t="shared" si="304"/>
        <v>#N/A</v>
      </c>
      <c r="EN116" s="7" t="e">
        <f t="shared" si="305"/>
        <v>#N/A</v>
      </c>
      <c r="EO116" s="7" t="e">
        <f t="shared" si="306"/>
        <v>#N/A</v>
      </c>
      <c r="EP116" s="7" t="e">
        <f t="shared" si="307"/>
        <v>#N/A</v>
      </c>
      <c r="EQ116" s="7" t="e">
        <f t="shared" si="308"/>
        <v>#N/A</v>
      </c>
      <c r="ER116" s="7" t="e">
        <f t="shared" si="309"/>
        <v>#N/A</v>
      </c>
      <c r="ES116" s="7" t="e">
        <f t="shared" si="310"/>
        <v>#N/A</v>
      </c>
      <c r="ET116" s="7" t="e">
        <f t="shared" si="311"/>
        <v>#N/A</v>
      </c>
      <c r="EU116" s="7" t="e">
        <f t="shared" si="312"/>
        <v>#N/A</v>
      </c>
      <c r="EV116" s="7" t="e">
        <f t="shared" si="313"/>
        <v>#N/A</v>
      </c>
      <c r="EW116" s="7" t="e">
        <f t="shared" si="314"/>
        <v>#N/A</v>
      </c>
      <c r="EX116" s="7" t="e">
        <f t="shared" si="315"/>
        <v>#N/A</v>
      </c>
      <c r="EY116" s="7" t="e">
        <f t="shared" si="316"/>
        <v>#N/A</v>
      </c>
      <c r="EZ116" s="7" t="e">
        <f t="shared" si="317"/>
        <v>#N/A</v>
      </c>
      <c r="FA116" s="7" t="e">
        <f t="shared" si="318"/>
        <v>#N/A</v>
      </c>
      <c r="FB116" s="7" t="e">
        <f t="shared" si="319"/>
        <v>#N/A</v>
      </c>
      <c r="FC116" s="7" t="e">
        <f t="shared" si="320"/>
        <v>#N/A</v>
      </c>
      <c r="FD116" s="7" t="e">
        <f t="shared" si="321"/>
        <v>#N/A</v>
      </c>
      <c r="FE116" s="7" t="e">
        <f t="shared" si="322"/>
        <v>#N/A</v>
      </c>
      <c r="FF116" s="7" t="e">
        <f t="shared" si="323"/>
        <v>#N/A</v>
      </c>
      <c r="FG116" s="7" t="e">
        <f t="shared" si="324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5"/>
        <v>0</v>
      </c>
      <c r="E117" s="7">
        <f t="shared" si="166"/>
        <v>0</v>
      </c>
      <c r="F117" s="7">
        <f t="shared" si="167"/>
        <v>0</v>
      </c>
      <c r="G117" s="7">
        <f t="shared" si="168"/>
        <v>0</v>
      </c>
      <c r="H117" s="7">
        <f t="shared" si="169"/>
        <v>0</v>
      </c>
      <c r="I117" s="7">
        <f t="shared" si="170"/>
        <v>0</v>
      </c>
      <c r="J117" s="7">
        <f t="shared" si="171"/>
        <v>0</v>
      </c>
      <c r="K117" s="7">
        <f t="shared" si="172"/>
        <v>0</v>
      </c>
      <c r="L117" s="7">
        <f t="shared" si="173"/>
        <v>0</v>
      </c>
      <c r="M117" s="7">
        <f t="shared" si="174"/>
        <v>0</v>
      </c>
      <c r="N117" s="7">
        <f t="shared" si="175"/>
        <v>0</v>
      </c>
      <c r="O117" s="7">
        <f t="shared" si="176"/>
        <v>0</v>
      </c>
      <c r="P117" s="7">
        <f t="shared" si="177"/>
        <v>0</v>
      </c>
      <c r="Q117" s="7">
        <f t="shared" si="178"/>
        <v>0</v>
      </c>
      <c r="R117" s="7">
        <f t="shared" si="179"/>
        <v>0</v>
      </c>
      <c r="S117" s="7">
        <f t="shared" si="180"/>
        <v>0</v>
      </c>
      <c r="T117" s="7">
        <f t="shared" si="181"/>
        <v>0</v>
      </c>
      <c r="U117" s="7">
        <f t="shared" si="182"/>
        <v>0</v>
      </c>
      <c r="V117" s="7">
        <f t="shared" si="183"/>
        <v>0</v>
      </c>
      <c r="W117" s="7">
        <f t="shared" si="184"/>
        <v>0</v>
      </c>
      <c r="X117" s="7">
        <f t="shared" si="185"/>
        <v>0</v>
      </c>
      <c r="Y117" s="7">
        <f t="shared" si="186"/>
        <v>0</v>
      </c>
      <c r="Z117" s="7">
        <f t="shared" si="187"/>
        <v>0</v>
      </c>
      <c r="AA117" s="7">
        <f t="shared" si="188"/>
        <v>0</v>
      </c>
      <c r="AB117" s="7">
        <f t="shared" si="189"/>
        <v>0</v>
      </c>
      <c r="AC117" s="7">
        <f t="shared" si="190"/>
        <v>0</v>
      </c>
      <c r="AD117" s="7">
        <f t="shared" si="191"/>
        <v>0</v>
      </c>
      <c r="AE117" s="7">
        <f t="shared" si="192"/>
        <v>0</v>
      </c>
      <c r="AF117" s="7">
        <f t="shared" si="193"/>
        <v>0</v>
      </c>
      <c r="AG117" s="7">
        <f t="shared" si="194"/>
        <v>0</v>
      </c>
      <c r="AH117" s="7">
        <f t="shared" si="195"/>
        <v>0</v>
      </c>
      <c r="AI117" s="7">
        <f t="shared" si="196"/>
        <v>0</v>
      </c>
      <c r="AJ117" s="7">
        <f t="shared" si="197"/>
        <v>0</v>
      </c>
      <c r="AK117" s="7">
        <f t="shared" si="198"/>
        <v>0</v>
      </c>
      <c r="AL117" s="7">
        <f t="shared" si="199"/>
        <v>0</v>
      </c>
      <c r="AM117" s="7">
        <f t="shared" si="200"/>
        <v>0</v>
      </c>
      <c r="AN117" s="7">
        <f t="shared" si="201"/>
        <v>0</v>
      </c>
      <c r="AO117" s="7">
        <f t="shared" si="202"/>
        <v>0</v>
      </c>
      <c r="AP117" s="7">
        <f t="shared" si="203"/>
        <v>0</v>
      </c>
      <c r="AQ117" s="7">
        <f t="shared" si="204"/>
        <v>0</v>
      </c>
      <c r="AR117" s="7">
        <f t="shared" si="205"/>
        <v>0</v>
      </c>
      <c r="AS117" s="7">
        <f t="shared" si="206"/>
        <v>0</v>
      </c>
      <c r="AT117" s="7">
        <f t="shared" si="207"/>
        <v>0</v>
      </c>
      <c r="AU117" s="7">
        <f t="shared" si="208"/>
        <v>0</v>
      </c>
      <c r="AV117" s="7">
        <f t="shared" si="209"/>
        <v>0</v>
      </c>
      <c r="AW117" s="7">
        <f t="shared" si="210"/>
        <v>0</v>
      </c>
      <c r="AX117" s="7">
        <f t="shared" si="211"/>
        <v>0</v>
      </c>
      <c r="AY117" s="7">
        <f t="shared" si="212"/>
        <v>1</v>
      </c>
      <c r="AZ117" s="7">
        <f t="shared" si="213"/>
        <v>1</v>
      </c>
      <c r="BA117" s="7">
        <f t="shared" si="214"/>
        <v>1</v>
      </c>
      <c r="BB117" s="7">
        <f t="shared" si="215"/>
        <v>1</v>
      </c>
      <c r="BC117" s="7">
        <f t="shared" si="216"/>
        <v>1</v>
      </c>
      <c r="BD117" s="7">
        <f t="shared" si="217"/>
        <v>1</v>
      </c>
      <c r="BE117" s="7">
        <f t="shared" si="218"/>
        <v>1</v>
      </c>
      <c r="BF117" s="7">
        <f t="shared" si="219"/>
        <v>5</v>
      </c>
      <c r="BG117" s="7">
        <f t="shared" si="220"/>
        <v>6</v>
      </c>
      <c r="BH117" s="7">
        <f t="shared" si="221"/>
        <v>6</v>
      </c>
      <c r="BI117" s="7">
        <f t="shared" si="222"/>
        <v>6</v>
      </c>
      <c r="BJ117" s="7">
        <f t="shared" si="223"/>
        <v>10</v>
      </c>
      <c r="BK117" s="7">
        <f t="shared" si="224"/>
        <v>10</v>
      </c>
      <c r="BL117" s="7">
        <f t="shared" si="225"/>
        <v>10</v>
      </c>
      <c r="BM117" s="7">
        <f t="shared" si="226"/>
        <v>10</v>
      </c>
      <c r="BN117" s="7">
        <f t="shared" si="227"/>
        <v>10</v>
      </c>
      <c r="BO117" s="7">
        <f t="shared" si="228"/>
        <v>11</v>
      </c>
      <c r="BP117" s="7">
        <f t="shared" si="229"/>
        <v>10</v>
      </c>
      <c r="BQ117" s="7">
        <f t="shared" si="230"/>
        <v>11</v>
      </c>
      <c r="BR117" s="7">
        <f t="shared" si="231"/>
        <v>11</v>
      </c>
      <c r="BS117" s="7">
        <f t="shared" si="232"/>
        <v>11</v>
      </c>
      <c r="BT117" s="7">
        <f t="shared" si="233"/>
        <v>11</v>
      </c>
      <c r="BU117" s="7">
        <f t="shared" si="234"/>
        <v>13</v>
      </c>
      <c r="BV117" s="7">
        <f t="shared" si="235"/>
        <v>13</v>
      </c>
      <c r="BW117" s="7">
        <f t="shared" si="236"/>
        <v>9</v>
      </c>
      <c r="BX117" s="7">
        <f t="shared" si="237"/>
        <v>8</v>
      </c>
      <c r="BY117" s="7">
        <f t="shared" si="238"/>
        <v>8</v>
      </c>
      <c r="BZ117" s="7">
        <f t="shared" si="239"/>
        <v>9</v>
      </c>
      <c r="CA117" s="7">
        <f t="shared" si="240"/>
        <v>5</v>
      </c>
      <c r="CB117" s="7">
        <f t="shared" si="241"/>
        <v>6</v>
      </c>
      <c r="CC117" s="7">
        <f t="shared" si="242"/>
        <v>6</v>
      </c>
      <c r="CD117" s="7">
        <f t="shared" si="243"/>
        <v>6</v>
      </c>
      <c r="CE117" s="7">
        <f t="shared" si="244"/>
        <v>6</v>
      </c>
      <c r="CF117" s="7">
        <f t="shared" si="245"/>
        <v>5</v>
      </c>
      <c r="CG117" s="7">
        <f t="shared" si="246"/>
        <v>6</v>
      </c>
      <c r="CH117" s="7">
        <f t="shared" si="247"/>
        <v>18</v>
      </c>
      <c r="CI117" s="7">
        <f t="shared" si="248"/>
        <v>18</v>
      </c>
      <c r="CJ117" s="7">
        <f t="shared" si="249"/>
        <v>19</v>
      </c>
      <c r="CK117" s="7">
        <f t="shared" si="250"/>
        <v>19</v>
      </c>
      <c r="CL117" s="7">
        <f t="shared" si="251"/>
        <v>17</v>
      </c>
      <c r="CM117" s="7">
        <f t="shared" si="252"/>
        <v>18</v>
      </c>
      <c r="CN117" s="7">
        <f t="shared" si="253"/>
        <v>19</v>
      </c>
      <c r="CO117" s="7">
        <f t="shared" si="254"/>
        <v>20</v>
      </c>
      <c r="CP117" s="7">
        <f t="shared" si="255"/>
        <v>21</v>
      </c>
      <c r="CQ117" s="7">
        <f t="shared" si="256"/>
        <v>21</v>
      </c>
      <c r="CR117" s="7">
        <f t="shared" si="257"/>
        <v>22</v>
      </c>
      <c r="CS117" s="7">
        <f t="shared" si="258"/>
        <v>21</v>
      </c>
      <c r="CT117" s="7">
        <f t="shared" si="259"/>
        <v>22</v>
      </c>
      <c r="CU117" s="7">
        <f t="shared" si="260"/>
        <v>22</v>
      </c>
      <c r="CV117" s="7">
        <f t="shared" si="261"/>
        <v>22</v>
      </c>
      <c r="CW117" s="7">
        <f t="shared" si="262"/>
        <v>22</v>
      </c>
      <c r="CX117" s="7">
        <f t="shared" si="263"/>
        <v>21</v>
      </c>
      <c r="CY117" s="7">
        <f t="shared" si="264"/>
        <v>8</v>
      </c>
      <c r="CZ117" s="7">
        <f t="shared" si="265"/>
        <v>9</v>
      </c>
      <c r="DA117" s="7">
        <f t="shared" si="266"/>
        <v>8</v>
      </c>
      <c r="DB117" s="7">
        <f t="shared" si="267"/>
        <v>9</v>
      </c>
      <c r="DC117" s="7">
        <f t="shared" si="268"/>
        <v>10</v>
      </c>
      <c r="DD117" s="7">
        <f t="shared" si="269"/>
        <v>9</v>
      </c>
      <c r="DE117" s="7">
        <f t="shared" si="270"/>
        <v>8</v>
      </c>
      <c r="DF117" s="7">
        <f t="shared" si="271"/>
        <v>8</v>
      </c>
      <c r="DG117" s="7">
        <f t="shared" si="272"/>
        <v>7</v>
      </c>
      <c r="DH117" s="7">
        <f t="shared" si="273"/>
        <v>6</v>
      </c>
      <c r="DI117" s="7">
        <f t="shared" si="274"/>
        <v>5</v>
      </c>
      <c r="DJ117" s="7">
        <f t="shared" si="275"/>
        <v>5</v>
      </c>
      <c r="DK117" s="7">
        <f t="shared" si="276"/>
        <v>4</v>
      </c>
      <c r="DL117" s="7" t="e">
        <f t="shared" si="277"/>
        <v>#N/A</v>
      </c>
      <c r="DM117" s="7" t="e">
        <f t="shared" si="278"/>
        <v>#N/A</v>
      </c>
      <c r="DN117" s="7" t="e">
        <f t="shared" si="279"/>
        <v>#N/A</v>
      </c>
      <c r="DO117" s="7" t="e">
        <f t="shared" si="280"/>
        <v>#N/A</v>
      </c>
      <c r="DP117" s="7" t="e">
        <f t="shared" si="281"/>
        <v>#N/A</v>
      </c>
      <c r="DQ117" s="7" t="e">
        <f t="shared" si="282"/>
        <v>#N/A</v>
      </c>
      <c r="DR117" s="7" t="e">
        <f t="shared" si="283"/>
        <v>#N/A</v>
      </c>
      <c r="DS117" s="7" t="e">
        <f t="shared" si="284"/>
        <v>#N/A</v>
      </c>
      <c r="DT117" s="7" t="e">
        <f t="shared" si="285"/>
        <v>#N/A</v>
      </c>
      <c r="DU117" s="7" t="e">
        <f t="shared" si="286"/>
        <v>#N/A</v>
      </c>
      <c r="DV117" s="7" t="e">
        <f t="shared" si="287"/>
        <v>#N/A</v>
      </c>
      <c r="DW117" s="7" t="e">
        <f t="shared" si="288"/>
        <v>#N/A</v>
      </c>
      <c r="DX117" s="7" t="e">
        <f t="shared" si="289"/>
        <v>#N/A</v>
      </c>
      <c r="DY117" s="7" t="e">
        <f t="shared" si="290"/>
        <v>#N/A</v>
      </c>
      <c r="DZ117" s="7" t="e">
        <f t="shared" si="291"/>
        <v>#N/A</v>
      </c>
      <c r="EA117" s="7" t="e">
        <f t="shared" si="292"/>
        <v>#N/A</v>
      </c>
      <c r="EB117" s="7" t="e">
        <f t="shared" si="293"/>
        <v>#N/A</v>
      </c>
      <c r="EC117" s="7" t="e">
        <f t="shared" si="294"/>
        <v>#N/A</v>
      </c>
      <c r="ED117" s="7" t="e">
        <f t="shared" si="295"/>
        <v>#N/A</v>
      </c>
      <c r="EE117" s="7" t="e">
        <f t="shared" si="296"/>
        <v>#N/A</v>
      </c>
      <c r="EF117" s="7" t="e">
        <f t="shared" si="297"/>
        <v>#N/A</v>
      </c>
      <c r="EG117" s="7" t="e">
        <f t="shared" si="298"/>
        <v>#N/A</v>
      </c>
      <c r="EH117" s="7" t="e">
        <f t="shared" si="299"/>
        <v>#N/A</v>
      </c>
      <c r="EI117" s="7" t="e">
        <f t="shared" si="300"/>
        <v>#N/A</v>
      </c>
      <c r="EJ117" s="7" t="e">
        <f t="shared" si="301"/>
        <v>#N/A</v>
      </c>
      <c r="EK117" s="7" t="e">
        <f t="shared" si="302"/>
        <v>#N/A</v>
      </c>
      <c r="EL117" s="7" t="e">
        <f t="shared" si="303"/>
        <v>#N/A</v>
      </c>
      <c r="EM117" s="7" t="e">
        <f t="shared" si="304"/>
        <v>#N/A</v>
      </c>
      <c r="EN117" s="7" t="e">
        <f t="shared" si="305"/>
        <v>#N/A</v>
      </c>
      <c r="EO117" s="7" t="e">
        <f t="shared" si="306"/>
        <v>#N/A</v>
      </c>
      <c r="EP117" s="7" t="e">
        <f t="shared" si="307"/>
        <v>#N/A</v>
      </c>
      <c r="EQ117" s="7" t="e">
        <f t="shared" si="308"/>
        <v>#N/A</v>
      </c>
      <c r="ER117" s="7" t="e">
        <f t="shared" si="309"/>
        <v>#N/A</v>
      </c>
      <c r="ES117" s="7" t="e">
        <f t="shared" si="310"/>
        <v>#N/A</v>
      </c>
      <c r="ET117" s="7" t="e">
        <f t="shared" si="311"/>
        <v>#N/A</v>
      </c>
      <c r="EU117" s="7" t="e">
        <f t="shared" si="312"/>
        <v>#N/A</v>
      </c>
      <c r="EV117" s="7" t="e">
        <f t="shared" si="313"/>
        <v>#N/A</v>
      </c>
      <c r="EW117" s="7" t="e">
        <f t="shared" si="314"/>
        <v>#N/A</v>
      </c>
      <c r="EX117" s="7" t="e">
        <f t="shared" si="315"/>
        <v>#N/A</v>
      </c>
      <c r="EY117" s="7" t="e">
        <f t="shared" si="316"/>
        <v>#N/A</v>
      </c>
      <c r="EZ117" s="7" t="e">
        <f t="shared" si="317"/>
        <v>#N/A</v>
      </c>
      <c r="FA117" s="7" t="e">
        <f t="shared" si="318"/>
        <v>#N/A</v>
      </c>
      <c r="FB117" s="7" t="e">
        <f t="shared" si="319"/>
        <v>#N/A</v>
      </c>
      <c r="FC117" s="7" t="e">
        <f t="shared" si="320"/>
        <v>#N/A</v>
      </c>
      <c r="FD117" s="7" t="e">
        <f t="shared" si="321"/>
        <v>#N/A</v>
      </c>
      <c r="FE117" s="7" t="e">
        <f t="shared" si="322"/>
        <v>#N/A</v>
      </c>
      <c r="FF117" s="7" t="e">
        <f t="shared" si="323"/>
        <v>#N/A</v>
      </c>
      <c r="FG117" s="7" t="e">
        <f t="shared" si="324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5"/>
        <v>0</v>
      </c>
      <c r="E118" s="7">
        <f t="shared" si="166"/>
        <v>0</v>
      </c>
      <c r="F118" s="7">
        <f t="shared" si="167"/>
        <v>0</v>
      </c>
      <c r="G118" s="7">
        <f t="shared" si="168"/>
        <v>0</v>
      </c>
      <c r="H118" s="7">
        <f t="shared" si="169"/>
        <v>0</v>
      </c>
      <c r="I118" s="7">
        <f t="shared" si="170"/>
        <v>0</v>
      </c>
      <c r="J118" s="7">
        <f t="shared" si="171"/>
        <v>0</v>
      </c>
      <c r="K118" s="7">
        <f t="shared" si="172"/>
        <v>0</v>
      </c>
      <c r="L118" s="7">
        <f t="shared" si="173"/>
        <v>0</v>
      </c>
      <c r="M118" s="7">
        <f t="shared" si="174"/>
        <v>0</v>
      </c>
      <c r="N118" s="7">
        <f t="shared" si="175"/>
        <v>0</v>
      </c>
      <c r="O118" s="7">
        <f t="shared" si="176"/>
        <v>0</v>
      </c>
      <c r="P118" s="7">
        <f t="shared" si="177"/>
        <v>0</v>
      </c>
      <c r="Q118" s="7">
        <f t="shared" si="178"/>
        <v>0</v>
      </c>
      <c r="R118" s="7">
        <f t="shared" si="179"/>
        <v>0</v>
      </c>
      <c r="S118" s="7">
        <f t="shared" si="180"/>
        <v>0</v>
      </c>
      <c r="T118" s="7">
        <f t="shared" si="181"/>
        <v>0</v>
      </c>
      <c r="U118" s="7">
        <f t="shared" si="182"/>
        <v>0</v>
      </c>
      <c r="V118" s="7">
        <f t="shared" si="183"/>
        <v>0</v>
      </c>
      <c r="W118" s="7">
        <f t="shared" si="184"/>
        <v>0</v>
      </c>
      <c r="X118" s="7">
        <f t="shared" si="185"/>
        <v>0</v>
      </c>
      <c r="Y118" s="7">
        <f t="shared" si="186"/>
        <v>0</v>
      </c>
      <c r="Z118" s="7">
        <f t="shared" si="187"/>
        <v>0</v>
      </c>
      <c r="AA118" s="7">
        <f t="shared" si="188"/>
        <v>0</v>
      </c>
      <c r="AB118" s="7">
        <f t="shared" si="189"/>
        <v>0</v>
      </c>
      <c r="AC118" s="7">
        <f t="shared" si="190"/>
        <v>0</v>
      </c>
      <c r="AD118" s="7">
        <f t="shared" si="191"/>
        <v>0</v>
      </c>
      <c r="AE118" s="7">
        <f t="shared" si="192"/>
        <v>0</v>
      </c>
      <c r="AF118" s="7">
        <f t="shared" si="193"/>
        <v>0</v>
      </c>
      <c r="AG118" s="7">
        <f t="shared" si="194"/>
        <v>0</v>
      </c>
      <c r="AH118" s="7">
        <f t="shared" si="195"/>
        <v>0</v>
      </c>
      <c r="AI118" s="7">
        <f t="shared" si="196"/>
        <v>0</v>
      </c>
      <c r="AJ118" s="7">
        <f t="shared" si="197"/>
        <v>0</v>
      </c>
      <c r="AK118" s="7">
        <f t="shared" si="198"/>
        <v>0</v>
      </c>
      <c r="AL118" s="7">
        <f t="shared" si="199"/>
        <v>0</v>
      </c>
      <c r="AM118" s="7">
        <f t="shared" si="200"/>
        <v>0</v>
      </c>
      <c r="AN118" s="7">
        <f t="shared" si="201"/>
        <v>0</v>
      </c>
      <c r="AO118" s="7">
        <f t="shared" si="202"/>
        <v>0</v>
      </c>
      <c r="AP118" s="7">
        <f t="shared" si="203"/>
        <v>0</v>
      </c>
      <c r="AQ118" s="7">
        <f t="shared" si="204"/>
        <v>0</v>
      </c>
      <c r="AR118" s="7">
        <f t="shared" si="205"/>
        <v>0</v>
      </c>
      <c r="AS118" s="7">
        <f t="shared" si="206"/>
        <v>0</v>
      </c>
      <c r="AT118" s="7">
        <f t="shared" si="207"/>
        <v>0</v>
      </c>
      <c r="AU118" s="7">
        <f t="shared" si="208"/>
        <v>0</v>
      </c>
      <c r="AV118" s="7">
        <f t="shared" si="209"/>
        <v>0</v>
      </c>
      <c r="AW118" s="7">
        <f t="shared" si="210"/>
        <v>0</v>
      </c>
      <c r="AX118" s="7">
        <f t="shared" si="211"/>
        <v>0</v>
      </c>
      <c r="AY118" s="7">
        <f t="shared" si="212"/>
        <v>0</v>
      </c>
      <c r="AZ118" s="7">
        <f t="shared" si="213"/>
        <v>0</v>
      </c>
      <c r="BA118" s="7">
        <f t="shared" si="214"/>
        <v>0</v>
      </c>
      <c r="BB118" s="7">
        <f t="shared" si="215"/>
        <v>0</v>
      </c>
      <c r="BC118" s="7">
        <f t="shared" si="216"/>
        <v>0</v>
      </c>
      <c r="BD118" s="7">
        <f t="shared" si="217"/>
        <v>0</v>
      </c>
      <c r="BE118" s="7">
        <f t="shared" si="218"/>
        <v>0</v>
      </c>
      <c r="BF118" s="7">
        <f t="shared" si="219"/>
        <v>2</v>
      </c>
      <c r="BG118" s="7">
        <f t="shared" si="220"/>
        <v>2</v>
      </c>
      <c r="BH118" s="7">
        <f t="shared" si="221"/>
        <v>3</v>
      </c>
      <c r="BI118" s="7">
        <f t="shared" si="222"/>
        <v>14</v>
      </c>
      <c r="BJ118" s="7">
        <f t="shared" si="223"/>
        <v>14</v>
      </c>
      <c r="BK118" s="7">
        <f t="shared" si="224"/>
        <v>21</v>
      </c>
      <c r="BL118" s="7">
        <f t="shared" si="225"/>
        <v>27</v>
      </c>
      <c r="BM118" s="7">
        <f t="shared" si="226"/>
        <v>47</v>
      </c>
      <c r="BN118" s="7">
        <f t="shared" si="227"/>
        <v>52</v>
      </c>
      <c r="BO118" s="7">
        <f t="shared" si="228"/>
        <v>69</v>
      </c>
      <c r="BP118" s="7">
        <f t="shared" si="229"/>
        <v>82</v>
      </c>
      <c r="BQ118" s="7">
        <f t="shared" si="230"/>
        <v>84</v>
      </c>
      <c r="BR118" s="7">
        <f t="shared" si="231"/>
        <v>85</v>
      </c>
      <c r="BS118" s="7">
        <f t="shared" si="232"/>
        <v>91</v>
      </c>
      <c r="BT118" s="7">
        <f t="shared" si="233"/>
        <v>109</v>
      </c>
      <c r="BU118" s="7">
        <f t="shared" si="234"/>
        <v>123</v>
      </c>
      <c r="BV118" s="7">
        <f t="shared" si="235"/>
        <v>144</v>
      </c>
      <c r="BW118" s="7">
        <f t="shared" si="236"/>
        <v>172</v>
      </c>
      <c r="BX118" s="7">
        <f t="shared" si="237"/>
        <v>199</v>
      </c>
      <c r="BY118" s="7">
        <f t="shared" si="238"/>
        <v>211</v>
      </c>
      <c r="BZ118" s="7">
        <f t="shared" si="239"/>
        <v>219</v>
      </c>
      <c r="CA118" s="7">
        <f t="shared" si="240"/>
        <v>227</v>
      </c>
      <c r="CB118" s="7">
        <f t="shared" si="241"/>
        <v>227</v>
      </c>
      <c r="CC118" s="7">
        <f t="shared" si="242"/>
        <v>225</v>
      </c>
      <c r="CD118" s="7">
        <f t="shared" si="243"/>
        <v>208</v>
      </c>
      <c r="CE118" s="7">
        <f t="shared" si="244"/>
        <v>211</v>
      </c>
      <c r="CF118" s="7">
        <f t="shared" si="245"/>
        <v>203</v>
      </c>
      <c r="CG118" s="7">
        <f t="shared" si="246"/>
        <v>192</v>
      </c>
      <c r="CH118" s="7">
        <f t="shared" si="247"/>
        <v>199</v>
      </c>
      <c r="CI118" s="7">
        <f t="shared" si="248"/>
        <v>203</v>
      </c>
      <c r="CJ118" s="7">
        <f t="shared" si="249"/>
        <v>212</v>
      </c>
      <c r="CK118" s="7">
        <f t="shared" si="250"/>
        <v>194</v>
      </c>
      <c r="CL118" s="7">
        <f t="shared" si="251"/>
        <v>184</v>
      </c>
      <c r="CM118" s="7">
        <f t="shared" si="252"/>
        <v>164</v>
      </c>
      <c r="CN118" s="7">
        <f t="shared" si="253"/>
        <v>138</v>
      </c>
      <c r="CO118" s="7">
        <f t="shared" si="254"/>
        <v>112</v>
      </c>
      <c r="CP118" s="7">
        <f t="shared" si="255"/>
        <v>101</v>
      </c>
      <c r="CQ118" s="7">
        <f t="shared" si="256"/>
        <v>83</v>
      </c>
      <c r="CR118" s="7">
        <f t="shared" si="257"/>
        <v>78</v>
      </c>
      <c r="CS118" s="7">
        <f t="shared" si="258"/>
        <v>72</v>
      </c>
      <c r="CT118" s="7">
        <f t="shared" si="259"/>
        <v>69</v>
      </c>
      <c r="CU118" s="7">
        <f t="shared" si="260"/>
        <v>66</v>
      </c>
      <c r="CV118" s="7">
        <f t="shared" si="261"/>
        <v>58</v>
      </c>
      <c r="CW118" s="7">
        <f t="shared" si="262"/>
        <v>50</v>
      </c>
      <c r="CX118" s="7">
        <f t="shared" si="263"/>
        <v>48</v>
      </c>
      <c r="CY118" s="7">
        <f t="shared" si="264"/>
        <v>39</v>
      </c>
      <c r="CZ118" s="7">
        <f t="shared" si="265"/>
        <v>34</v>
      </c>
      <c r="DA118" s="7">
        <f t="shared" si="266"/>
        <v>19</v>
      </c>
      <c r="DB118" s="7">
        <f t="shared" si="267"/>
        <v>20</v>
      </c>
      <c r="DC118" s="7">
        <f t="shared" si="268"/>
        <v>17</v>
      </c>
      <c r="DD118" s="7">
        <f t="shared" si="269"/>
        <v>16</v>
      </c>
      <c r="DE118" s="7">
        <f t="shared" si="270"/>
        <v>12</v>
      </c>
      <c r="DF118" s="7">
        <f t="shared" si="271"/>
        <v>11</v>
      </c>
      <c r="DG118" s="7">
        <f t="shared" si="272"/>
        <v>9</v>
      </c>
      <c r="DH118" s="7">
        <f t="shared" si="273"/>
        <v>8</v>
      </c>
      <c r="DI118" s="7">
        <f t="shared" si="274"/>
        <v>5</v>
      </c>
      <c r="DJ118" s="7">
        <f t="shared" si="275"/>
        <v>4</v>
      </c>
      <c r="DK118" s="7">
        <f t="shared" si="276"/>
        <v>3</v>
      </c>
      <c r="DL118" s="7" t="e">
        <f t="shared" si="277"/>
        <v>#N/A</v>
      </c>
      <c r="DM118" s="7" t="e">
        <f t="shared" si="278"/>
        <v>#N/A</v>
      </c>
      <c r="DN118" s="7" t="e">
        <f t="shared" si="279"/>
        <v>#N/A</v>
      </c>
      <c r="DO118" s="7" t="e">
        <f t="shared" si="280"/>
        <v>#N/A</v>
      </c>
      <c r="DP118" s="7" t="e">
        <f t="shared" si="281"/>
        <v>#N/A</v>
      </c>
      <c r="DQ118" s="7" t="e">
        <f t="shared" si="282"/>
        <v>#N/A</v>
      </c>
      <c r="DR118" s="7" t="e">
        <f t="shared" si="283"/>
        <v>#N/A</v>
      </c>
      <c r="DS118" s="7" t="e">
        <f t="shared" si="284"/>
        <v>#N/A</v>
      </c>
      <c r="DT118" s="7" t="e">
        <f t="shared" si="285"/>
        <v>#N/A</v>
      </c>
      <c r="DU118" s="7" t="e">
        <f t="shared" si="286"/>
        <v>#N/A</v>
      </c>
      <c r="DV118" s="7" t="e">
        <f t="shared" si="287"/>
        <v>#N/A</v>
      </c>
      <c r="DW118" s="7" t="e">
        <f t="shared" si="288"/>
        <v>#N/A</v>
      </c>
      <c r="DX118" s="7" t="e">
        <f t="shared" si="289"/>
        <v>#N/A</v>
      </c>
      <c r="DY118" s="7" t="e">
        <f t="shared" si="290"/>
        <v>#N/A</v>
      </c>
      <c r="DZ118" s="7" t="e">
        <f t="shared" si="291"/>
        <v>#N/A</v>
      </c>
      <c r="EA118" s="7" t="e">
        <f t="shared" si="292"/>
        <v>#N/A</v>
      </c>
      <c r="EB118" s="7" t="e">
        <f t="shared" si="293"/>
        <v>#N/A</v>
      </c>
      <c r="EC118" s="7" t="e">
        <f t="shared" si="294"/>
        <v>#N/A</v>
      </c>
      <c r="ED118" s="7" t="e">
        <f t="shared" si="295"/>
        <v>#N/A</v>
      </c>
      <c r="EE118" s="7" t="e">
        <f t="shared" si="296"/>
        <v>#N/A</v>
      </c>
      <c r="EF118" s="7" t="e">
        <f t="shared" si="297"/>
        <v>#N/A</v>
      </c>
      <c r="EG118" s="7" t="e">
        <f t="shared" si="298"/>
        <v>#N/A</v>
      </c>
      <c r="EH118" s="7" t="e">
        <f t="shared" si="299"/>
        <v>#N/A</v>
      </c>
      <c r="EI118" s="7" t="e">
        <f t="shared" si="300"/>
        <v>#N/A</v>
      </c>
      <c r="EJ118" s="7" t="e">
        <f t="shared" si="301"/>
        <v>#N/A</v>
      </c>
      <c r="EK118" s="7" t="e">
        <f t="shared" si="302"/>
        <v>#N/A</v>
      </c>
      <c r="EL118" s="7" t="e">
        <f t="shared" si="303"/>
        <v>#N/A</v>
      </c>
      <c r="EM118" s="7" t="e">
        <f t="shared" si="304"/>
        <v>#N/A</v>
      </c>
      <c r="EN118" s="7" t="e">
        <f t="shared" si="305"/>
        <v>#N/A</v>
      </c>
      <c r="EO118" s="7" t="e">
        <f t="shared" si="306"/>
        <v>#N/A</v>
      </c>
      <c r="EP118" s="7" t="e">
        <f t="shared" si="307"/>
        <v>#N/A</v>
      </c>
      <c r="EQ118" s="7" t="e">
        <f t="shared" si="308"/>
        <v>#N/A</v>
      </c>
      <c r="ER118" s="7" t="e">
        <f t="shared" si="309"/>
        <v>#N/A</v>
      </c>
      <c r="ES118" s="7" t="e">
        <f t="shared" si="310"/>
        <v>#N/A</v>
      </c>
      <c r="ET118" s="7" t="e">
        <f t="shared" si="311"/>
        <v>#N/A</v>
      </c>
      <c r="EU118" s="7" t="e">
        <f t="shared" si="312"/>
        <v>#N/A</v>
      </c>
      <c r="EV118" s="7" t="e">
        <f t="shared" si="313"/>
        <v>#N/A</v>
      </c>
      <c r="EW118" s="7" t="e">
        <f t="shared" si="314"/>
        <v>#N/A</v>
      </c>
      <c r="EX118" s="7" t="e">
        <f t="shared" si="315"/>
        <v>#N/A</v>
      </c>
      <c r="EY118" s="7" t="e">
        <f t="shared" si="316"/>
        <v>#N/A</v>
      </c>
      <c r="EZ118" s="7" t="e">
        <f t="shared" si="317"/>
        <v>#N/A</v>
      </c>
      <c r="FA118" s="7" t="e">
        <f t="shared" si="318"/>
        <v>#N/A</v>
      </c>
      <c r="FB118" s="7" t="e">
        <f t="shared" si="319"/>
        <v>#N/A</v>
      </c>
      <c r="FC118" s="7" t="e">
        <f t="shared" si="320"/>
        <v>#N/A</v>
      </c>
      <c r="FD118" s="7" t="e">
        <f t="shared" si="321"/>
        <v>#N/A</v>
      </c>
      <c r="FE118" s="7" t="e">
        <f t="shared" si="322"/>
        <v>#N/A</v>
      </c>
      <c r="FF118" s="7" t="e">
        <f t="shared" si="323"/>
        <v>#N/A</v>
      </c>
      <c r="FG118" s="7" t="e">
        <f t="shared" si="324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5"/>
        <v>0</v>
      </c>
      <c r="E119" s="7">
        <f t="shared" si="166"/>
        <v>0</v>
      </c>
      <c r="F119" s="7">
        <f t="shared" si="167"/>
        <v>0</v>
      </c>
      <c r="G119" s="7">
        <f t="shared" si="168"/>
        <v>0</v>
      </c>
      <c r="H119" s="7">
        <f t="shared" si="169"/>
        <v>0</v>
      </c>
      <c r="I119" s="7">
        <f t="shared" si="170"/>
        <v>0</v>
      </c>
      <c r="J119" s="7">
        <f t="shared" si="171"/>
        <v>0</v>
      </c>
      <c r="K119" s="7">
        <f t="shared" si="172"/>
        <v>0</v>
      </c>
      <c r="L119" s="7">
        <f t="shared" si="173"/>
        <v>0</v>
      </c>
      <c r="M119" s="7">
        <f t="shared" si="174"/>
        <v>0</v>
      </c>
      <c r="N119" s="7">
        <f t="shared" si="175"/>
        <v>0</v>
      </c>
      <c r="O119" s="7">
        <f t="shared" si="176"/>
        <v>0</v>
      </c>
      <c r="P119" s="7">
        <f t="shared" si="177"/>
        <v>0</v>
      </c>
      <c r="Q119" s="7">
        <f t="shared" si="178"/>
        <v>0</v>
      </c>
      <c r="R119" s="7">
        <f t="shared" si="179"/>
        <v>0</v>
      </c>
      <c r="S119" s="7">
        <f t="shared" si="180"/>
        <v>0</v>
      </c>
      <c r="T119" s="7">
        <f t="shared" si="181"/>
        <v>0</v>
      </c>
      <c r="U119" s="7">
        <f t="shared" si="182"/>
        <v>0</v>
      </c>
      <c r="V119" s="7">
        <f t="shared" si="183"/>
        <v>0</v>
      </c>
      <c r="W119" s="7">
        <f t="shared" si="184"/>
        <v>0</v>
      </c>
      <c r="X119" s="7">
        <f t="shared" si="185"/>
        <v>0</v>
      </c>
      <c r="Y119" s="7">
        <f t="shared" si="186"/>
        <v>0</v>
      </c>
      <c r="Z119" s="7">
        <f t="shared" si="187"/>
        <v>0</v>
      </c>
      <c r="AA119" s="7">
        <f t="shared" si="188"/>
        <v>0</v>
      </c>
      <c r="AB119" s="7">
        <f t="shared" si="189"/>
        <v>0</v>
      </c>
      <c r="AC119" s="7">
        <f t="shared" si="190"/>
        <v>0</v>
      </c>
      <c r="AD119" s="7">
        <f t="shared" si="191"/>
        <v>0</v>
      </c>
      <c r="AE119" s="7">
        <f t="shared" si="192"/>
        <v>0</v>
      </c>
      <c r="AF119" s="7">
        <f t="shared" si="193"/>
        <v>0</v>
      </c>
      <c r="AG119" s="7">
        <f t="shared" si="194"/>
        <v>0</v>
      </c>
      <c r="AH119" s="7">
        <f t="shared" si="195"/>
        <v>0</v>
      </c>
      <c r="AI119" s="7">
        <f t="shared" si="196"/>
        <v>0</v>
      </c>
      <c r="AJ119" s="7">
        <f t="shared" si="197"/>
        <v>0</v>
      </c>
      <c r="AK119" s="7">
        <f t="shared" si="198"/>
        <v>0</v>
      </c>
      <c r="AL119" s="7">
        <f t="shared" si="199"/>
        <v>0</v>
      </c>
      <c r="AM119" s="7">
        <f t="shared" si="200"/>
        <v>0</v>
      </c>
      <c r="AN119" s="7">
        <f t="shared" si="201"/>
        <v>0</v>
      </c>
      <c r="AO119" s="7">
        <f t="shared" si="202"/>
        <v>0</v>
      </c>
      <c r="AP119" s="7">
        <f t="shared" si="203"/>
        <v>0</v>
      </c>
      <c r="AQ119" s="7">
        <f t="shared" si="204"/>
        <v>1</v>
      </c>
      <c r="AR119" s="7">
        <f t="shared" si="205"/>
        <v>1</v>
      </c>
      <c r="AS119" s="7">
        <f t="shared" si="206"/>
        <v>1</v>
      </c>
      <c r="AT119" s="7">
        <f t="shared" si="207"/>
        <v>2</v>
      </c>
      <c r="AU119" s="7">
        <f t="shared" si="208"/>
        <v>2</v>
      </c>
      <c r="AV119" s="7">
        <f t="shared" si="209"/>
        <v>2</v>
      </c>
      <c r="AW119" s="7">
        <f t="shared" si="210"/>
        <v>2</v>
      </c>
      <c r="AX119" s="7">
        <f t="shared" si="211"/>
        <v>2</v>
      </c>
      <c r="AY119" s="7">
        <f t="shared" si="212"/>
        <v>3</v>
      </c>
      <c r="AZ119" s="7">
        <f t="shared" si="213"/>
        <v>5</v>
      </c>
      <c r="BA119" s="7">
        <f t="shared" si="214"/>
        <v>6</v>
      </c>
      <c r="BB119" s="7">
        <f t="shared" si="215"/>
        <v>7</v>
      </c>
      <c r="BC119" s="7">
        <f t="shared" si="216"/>
        <v>17</v>
      </c>
      <c r="BD119" s="7">
        <f t="shared" si="217"/>
        <v>28</v>
      </c>
      <c r="BE119" s="7">
        <f t="shared" si="218"/>
        <v>29</v>
      </c>
      <c r="BF119" s="7">
        <f t="shared" si="219"/>
        <v>38</v>
      </c>
      <c r="BG119" s="7">
        <f t="shared" si="220"/>
        <v>49</v>
      </c>
      <c r="BH119" s="7">
        <f t="shared" si="221"/>
        <v>62</v>
      </c>
      <c r="BI119" s="7">
        <f t="shared" si="222"/>
        <v>76</v>
      </c>
      <c r="BJ119" s="7">
        <f t="shared" si="223"/>
        <v>95</v>
      </c>
      <c r="BK119" s="7">
        <f t="shared" si="224"/>
        <v>113</v>
      </c>
      <c r="BL119" s="7">
        <f t="shared" si="225"/>
        <v>141</v>
      </c>
      <c r="BM119" s="7">
        <f t="shared" si="226"/>
        <v>168</v>
      </c>
      <c r="BN119" s="7">
        <f t="shared" si="227"/>
        <v>223</v>
      </c>
      <c r="BO119" s="7">
        <f t="shared" si="228"/>
        <v>273</v>
      </c>
      <c r="BP119" s="7">
        <f t="shared" si="229"/>
        <v>342</v>
      </c>
      <c r="BQ119" s="7">
        <f t="shared" si="230"/>
        <v>397</v>
      </c>
      <c r="BR119" s="7">
        <f t="shared" si="231"/>
        <v>473</v>
      </c>
      <c r="BS119" s="7">
        <f t="shared" si="232"/>
        <v>549</v>
      </c>
      <c r="BT119" s="7">
        <f t="shared" si="233"/>
        <v>600</v>
      </c>
      <c r="BU119" s="7">
        <f t="shared" si="234"/>
        <v>626</v>
      </c>
      <c r="BV119" s="7">
        <f t="shared" si="235"/>
        <v>679</v>
      </c>
      <c r="BW119" s="7">
        <f t="shared" si="236"/>
        <v>753</v>
      </c>
      <c r="BX119" s="7">
        <f t="shared" si="237"/>
        <v>870</v>
      </c>
      <c r="BY119" s="7">
        <f t="shared" si="238"/>
        <v>958</v>
      </c>
      <c r="BZ119" s="7">
        <f t="shared" si="239"/>
        <v>1043</v>
      </c>
      <c r="CA119" s="7">
        <f t="shared" si="240"/>
        <v>1088</v>
      </c>
      <c r="CB119" s="7">
        <f t="shared" si="241"/>
        <v>1160</v>
      </c>
      <c r="CC119" s="7">
        <f t="shared" si="242"/>
        <v>1231</v>
      </c>
      <c r="CD119" s="7">
        <f t="shared" si="243"/>
        <v>1278</v>
      </c>
      <c r="CE119" s="7">
        <f t="shared" si="244"/>
        <v>1320</v>
      </c>
      <c r="CF119" s="7">
        <f t="shared" si="245"/>
        <v>1386</v>
      </c>
      <c r="CG119" s="7">
        <f t="shared" si="246"/>
        <v>1418</v>
      </c>
      <c r="CH119" s="7">
        <f t="shared" si="247"/>
        <v>1486</v>
      </c>
      <c r="CI119" s="7">
        <f t="shared" si="248"/>
        <v>1545</v>
      </c>
      <c r="CJ119" s="7">
        <f t="shared" si="249"/>
        <v>1727</v>
      </c>
      <c r="CK119" s="7">
        <f t="shared" si="250"/>
        <v>1947</v>
      </c>
      <c r="CL119" s="7">
        <f t="shared" si="251"/>
        <v>2031</v>
      </c>
      <c r="CM119" s="7">
        <f t="shared" si="252"/>
        <v>2147</v>
      </c>
      <c r="CN119" s="7">
        <f t="shared" si="253"/>
        <v>2255</v>
      </c>
      <c r="CO119" s="7">
        <f t="shared" si="254"/>
        <v>2290</v>
      </c>
      <c r="CP119" s="7">
        <f t="shared" si="255"/>
        <v>2425</v>
      </c>
      <c r="CQ119" s="7">
        <f t="shared" si="256"/>
        <v>2448</v>
      </c>
      <c r="CR119" s="7">
        <f t="shared" si="257"/>
        <v>2574</v>
      </c>
      <c r="CS119" s="7">
        <f t="shared" si="258"/>
        <v>2622</v>
      </c>
      <c r="CT119" s="7">
        <f t="shared" si="259"/>
        <v>2691</v>
      </c>
      <c r="CU119" s="7">
        <f t="shared" si="260"/>
        <v>2672</v>
      </c>
      <c r="CV119" s="7">
        <f t="shared" si="261"/>
        <v>2707</v>
      </c>
      <c r="CW119" s="7">
        <f t="shared" si="262"/>
        <v>2660</v>
      </c>
      <c r="CX119" s="7">
        <f t="shared" si="263"/>
        <v>2660</v>
      </c>
      <c r="CY119" s="7">
        <f t="shared" si="264"/>
        <v>2681</v>
      </c>
      <c r="CZ119" s="7">
        <f t="shared" si="265"/>
        <v>2705</v>
      </c>
      <c r="DA119" s="7">
        <f t="shared" si="266"/>
        <v>2620</v>
      </c>
      <c r="DB119" s="7">
        <f t="shared" si="267"/>
        <v>2489</v>
      </c>
      <c r="DC119" s="7">
        <f t="shared" si="268"/>
        <v>2534</v>
      </c>
      <c r="DD119" s="7">
        <f t="shared" si="269"/>
        <v>2553</v>
      </c>
      <c r="DE119" s="7">
        <f t="shared" si="270"/>
        <v>2502</v>
      </c>
      <c r="DF119" s="7">
        <f t="shared" si="271"/>
        <v>2502</v>
      </c>
      <c r="DG119" s="7">
        <f t="shared" si="272"/>
        <v>2464</v>
      </c>
      <c r="DH119" s="7">
        <f t="shared" si="273"/>
        <v>2495</v>
      </c>
      <c r="DI119" s="7">
        <f t="shared" si="274"/>
        <v>2523</v>
      </c>
      <c r="DJ119" s="7">
        <f t="shared" si="275"/>
        <v>2521</v>
      </c>
      <c r="DK119" s="7">
        <f t="shared" si="276"/>
        <v>2447</v>
      </c>
      <c r="DL119" s="7" t="e">
        <f t="shared" si="277"/>
        <v>#N/A</v>
      </c>
      <c r="DM119" s="7" t="e">
        <f t="shared" si="278"/>
        <v>#N/A</v>
      </c>
      <c r="DN119" s="7" t="e">
        <f t="shared" si="279"/>
        <v>#N/A</v>
      </c>
      <c r="DO119" s="7" t="e">
        <f t="shared" si="280"/>
        <v>#N/A</v>
      </c>
      <c r="DP119" s="7" t="e">
        <f t="shared" si="281"/>
        <v>#N/A</v>
      </c>
      <c r="DQ119" s="7" t="e">
        <f t="shared" si="282"/>
        <v>#N/A</v>
      </c>
      <c r="DR119" s="7" t="e">
        <f t="shared" si="283"/>
        <v>#N/A</v>
      </c>
      <c r="DS119" s="7" t="e">
        <f t="shared" si="284"/>
        <v>#N/A</v>
      </c>
      <c r="DT119" s="7" t="e">
        <f t="shared" si="285"/>
        <v>#N/A</v>
      </c>
      <c r="DU119" s="7" t="e">
        <f t="shared" si="286"/>
        <v>#N/A</v>
      </c>
      <c r="DV119" s="7" t="e">
        <f t="shared" si="287"/>
        <v>#N/A</v>
      </c>
      <c r="DW119" s="7" t="e">
        <f t="shared" si="288"/>
        <v>#N/A</v>
      </c>
      <c r="DX119" s="7" t="e">
        <f t="shared" si="289"/>
        <v>#N/A</v>
      </c>
      <c r="DY119" s="7" t="e">
        <f t="shared" si="290"/>
        <v>#N/A</v>
      </c>
      <c r="DZ119" s="7" t="e">
        <f t="shared" si="291"/>
        <v>#N/A</v>
      </c>
      <c r="EA119" s="7" t="e">
        <f t="shared" si="292"/>
        <v>#N/A</v>
      </c>
      <c r="EB119" s="7" t="e">
        <f t="shared" si="293"/>
        <v>#N/A</v>
      </c>
      <c r="EC119" s="7" t="e">
        <f t="shared" si="294"/>
        <v>#N/A</v>
      </c>
      <c r="ED119" s="7" t="e">
        <f t="shared" si="295"/>
        <v>#N/A</v>
      </c>
      <c r="EE119" s="7" t="e">
        <f t="shared" si="296"/>
        <v>#N/A</v>
      </c>
      <c r="EF119" s="7" t="e">
        <f t="shared" si="297"/>
        <v>#N/A</v>
      </c>
      <c r="EG119" s="7" t="e">
        <f t="shared" si="298"/>
        <v>#N/A</v>
      </c>
      <c r="EH119" s="7" t="e">
        <f t="shared" si="299"/>
        <v>#N/A</v>
      </c>
      <c r="EI119" s="7" t="e">
        <f t="shared" si="300"/>
        <v>#N/A</v>
      </c>
      <c r="EJ119" s="7" t="e">
        <f t="shared" si="301"/>
        <v>#N/A</v>
      </c>
      <c r="EK119" s="7" t="e">
        <f t="shared" si="302"/>
        <v>#N/A</v>
      </c>
      <c r="EL119" s="7" t="e">
        <f t="shared" si="303"/>
        <v>#N/A</v>
      </c>
      <c r="EM119" s="7" t="e">
        <f t="shared" si="304"/>
        <v>#N/A</v>
      </c>
      <c r="EN119" s="7" t="e">
        <f t="shared" si="305"/>
        <v>#N/A</v>
      </c>
      <c r="EO119" s="7" t="e">
        <f t="shared" si="306"/>
        <v>#N/A</v>
      </c>
      <c r="EP119" s="7" t="e">
        <f t="shared" si="307"/>
        <v>#N/A</v>
      </c>
      <c r="EQ119" s="7" t="e">
        <f t="shared" si="308"/>
        <v>#N/A</v>
      </c>
      <c r="ER119" s="7" t="e">
        <f t="shared" si="309"/>
        <v>#N/A</v>
      </c>
      <c r="ES119" s="7" t="e">
        <f t="shared" si="310"/>
        <v>#N/A</v>
      </c>
      <c r="ET119" s="7" t="e">
        <f t="shared" si="311"/>
        <v>#N/A</v>
      </c>
      <c r="EU119" s="7" t="e">
        <f t="shared" si="312"/>
        <v>#N/A</v>
      </c>
      <c r="EV119" s="7" t="e">
        <f t="shared" si="313"/>
        <v>#N/A</v>
      </c>
      <c r="EW119" s="7" t="e">
        <f t="shared" si="314"/>
        <v>#N/A</v>
      </c>
      <c r="EX119" s="7" t="e">
        <f t="shared" si="315"/>
        <v>#N/A</v>
      </c>
      <c r="EY119" s="7" t="e">
        <f t="shared" si="316"/>
        <v>#N/A</v>
      </c>
      <c r="EZ119" s="7" t="e">
        <f t="shared" si="317"/>
        <v>#N/A</v>
      </c>
      <c r="FA119" s="7" t="e">
        <f t="shared" si="318"/>
        <v>#N/A</v>
      </c>
      <c r="FB119" s="7" t="e">
        <f t="shared" si="319"/>
        <v>#N/A</v>
      </c>
      <c r="FC119" s="7" t="e">
        <f t="shared" si="320"/>
        <v>#N/A</v>
      </c>
      <c r="FD119" s="7" t="e">
        <f t="shared" si="321"/>
        <v>#N/A</v>
      </c>
      <c r="FE119" s="7" t="e">
        <f t="shared" si="322"/>
        <v>#N/A</v>
      </c>
      <c r="FF119" s="7" t="e">
        <f t="shared" si="323"/>
        <v>#N/A</v>
      </c>
      <c r="FG119" s="7" t="e">
        <f t="shared" si="324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5"/>
        <v>0</v>
      </c>
      <c r="E120" s="7">
        <f t="shared" si="166"/>
        <v>0</v>
      </c>
      <c r="F120" s="7">
        <f t="shared" si="167"/>
        <v>0</v>
      </c>
      <c r="G120" s="7">
        <f t="shared" si="168"/>
        <v>0</v>
      </c>
      <c r="H120" s="7">
        <f t="shared" si="169"/>
        <v>0</v>
      </c>
      <c r="I120" s="7">
        <f t="shared" si="170"/>
        <v>0</v>
      </c>
      <c r="J120" s="7">
        <f t="shared" si="171"/>
        <v>0</v>
      </c>
      <c r="K120" s="7">
        <f t="shared" si="172"/>
        <v>0</v>
      </c>
      <c r="L120" s="7">
        <f t="shared" si="173"/>
        <v>0</v>
      </c>
      <c r="M120" s="7">
        <f t="shared" si="174"/>
        <v>0</v>
      </c>
      <c r="N120" s="7">
        <f t="shared" si="175"/>
        <v>0</v>
      </c>
      <c r="O120" s="7">
        <f t="shared" si="176"/>
        <v>0</v>
      </c>
      <c r="P120" s="7">
        <f t="shared" si="177"/>
        <v>0</v>
      </c>
      <c r="Q120" s="7">
        <f t="shared" si="178"/>
        <v>0</v>
      </c>
      <c r="R120" s="7">
        <f t="shared" si="179"/>
        <v>0</v>
      </c>
      <c r="S120" s="7">
        <f t="shared" si="180"/>
        <v>0</v>
      </c>
      <c r="T120" s="7">
        <f t="shared" si="181"/>
        <v>0</v>
      </c>
      <c r="U120" s="7">
        <f t="shared" si="182"/>
        <v>0</v>
      </c>
      <c r="V120" s="7">
        <f t="shared" si="183"/>
        <v>0</v>
      </c>
      <c r="W120" s="7">
        <f t="shared" si="184"/>
        <v>0</v>
      </c>
      <c r="X120" s="7">
        <f t="shared" si="185"/>
        <v>0</v>
      </c>
      <c r="Y120" s="7">
        <f t="shared" si="186"/>
        <v>0</v>
      </c>
      <c r="Z120" s="7">
        <f t="shared" si="187"/>
        <v>0</v>
      </c>
      <c r="AA120" s="7">
        <f t="shared" si="188"/>
        <v>0</v>
      </c>
      <c r="AB120" s="7">
        <f t="shared" si="189"/>
        <v>0</v>
      </c>
      <c r="AC120" s="7">
        <f t="shared" si="190"/>
        <v>0</v>
      </c>
      <c r="AD120" s="7">
        <f t="shared" si="191"/>
        <v>0</v>
      </c>
      <c r="AE120" s="7">
        <f t="shared" si="192"/>
        <v>0</v>
      </c>
      <c r="AF120" s="7">
        <f t="shared" si="193"/>
        <v>0</v>
      </c>
      <c r="AG120" s="7">
        <f t="shared" si="194"/>
        <v>0</v>
      </c>
      <c r="AH120" s="7">
        <f t="shared" si="195"/>
        <v>0</v>
      </c>
      <c r="AI120" s="7">
        <f t="shared" si="196"/>
        <v>0</v>
      </c>
      <c r="AJ120" s="7">
        <f t="shared" si="197"/>
        <v>0</v>
      </c>
      <c r="AK120" s="7">
        <f t="shared" si="198"/>
        <v>0</v>
      </c>
      <c r="AL120" s="7">
        <f t="shared" si="199"/>
        <v>0</v>
      </c>
      <c r="AM120" s="7">
        <f t="shared" si="200"/>
        <v>0</v>
      </c>
      <c r="AN120" s="7">
        <f t="shared" si="201"/>
        <v>0</v>
      </c>
      <c r="AO120" s="7">
        <f t="shared" si="202"/>
        <v>0</v>
      </c>
      <c r="AP120" s="7">
        <f t="shared" si="203"/>
        <v>0</v>
      </c>
      <c r="AQ120" s="7">
        <f t="shared" si="204"/>
        <v>0</v>
      </c>
      <c r="AR120" s="7">
        <f t="shared" si="205"/>
        <v>0</v>
      </c>
      <c r="AS120" s="7">
        <f t="shared" si="206"/>
        <v>0</v>
      </c>
      <c r="AT120" s="7">
        <f t="shared" si="207"/>
        <v>0</v>
      </c>
      <c r="AU120" s="7">
        <f t="shared" si="208"/>
        <v>0</v>
      </c>
      <c r="AV120" s="7">
        <f t="shared" si="209"/>
        <v>0</v>
      </c>
      <c r="AW120" s="7">
        <f t="shared" si="210"/>
        <v>0</v>
      </c>
      <c r="AX120" s="7">
        <f t="shared" si="211"/>
        <v>0</v>
      </c>
      <c r="AY120" s="7">
        <f t="shared" si="212"/>
        <v>0</v>
      </c>
      <c r="AZ120" s="7">
        <f t="shared" si="213"/>
        <v>0</v>
      </c>
      <c r="BA120" s="7">
        <f t="shared" si="214"/>
        <v>0</v>
      </c>
      <c r="BB120" s="7">
        <f t="shared" si="215"/>
        <v>0</v>
      </c>
      <c r="BC120" s="7">
        <f t="shared" si="216"/>
        <v>0</v>
      </c>
      <c r="BD120" s="7">
        <f t="shared" si="217"/>
        <v>0</v>
      </c>
      <c r="BE120" s="7">
        <f t="shared" si="218"/>
        <v>0</v>
      </c>
      <c r="BF120" s="7">
        <f t="shared" si="219"/>
        <v>0</v>
      </c>
      <c r="BG120" s="7">
        <f t="shared" si="220"/>
        <v>0</v>
      </c>
      <c r="BH120" s="7">
        <f t="shared" si="221"/>
        <v>0</v>
      </c>
      <c r="BI120" s="7">
        <f t="shared" si="222"/>
        <v>0</v>
      </c>
      <c r="BJ120" s="7">
        <f t="shared" si="223"/>
        <v>0</v>
      </c>
      <c r="BK120" s="7">
        <f t="shared" si="224"/>
        <v>1</v>
      </c>
      <c r="BL120" s="7">
        <f t="shared" si="225"/>
        <v>1</v>
      </c>
      <c r="BM120" s="7">
        <f t="shared" si="226"/>
        <v>3</v>
      </c>
      <c r="BN120" s="7">
        <f t="shared" si="227"/>
        <v>5</v>
      </c>
      <c r="BO120" s="7">
        <f t="shared" si="228"/>
        <v>7</v>
      </c>
      <c r="BP120" s="7">
        <f t="shared" si="229"/>
        <v>7</v>
      </c>
      <c r="BQ120" s="7">
        <f t="shared" si="230"/>
        <v>8</v>
      </c>
      <c r="BR120" s="7">
        <f t="shared" si="231"/>
        <v>8</v>
      </c>
      <c r="BS120" s="7">
        <f t="shared" si="232"/>
        <v>8</v>
      </c>
      <c r="BT120" s="7">
        <f t="shared" si="233"/>
        <v>8</v>
      </c>
      <c r="BU120" s="7">
        <f t="shared" si="234"/>
        <v>10</v>
      </c>
      <c r="BV120" s="7">
        <f t="shared" si="235"/>
        <v>10</v>
      </c>
      <c r="BW120" s="7">
        <f t="shared" si="236"/>
        <v>10</v>
      </c>
      <c r="BX120" s="7">
        <f t="shared" si="237"/>
        <v>10</v>
      </c>
      <c r="BY120" s="7">
        <f t="shared" si="238"/>
        <v>10</v>
      </c>
      <c r="BZ120" s="7">
        <f t="shared" si="239"/>
        <v>10</v>
      </c>
      <c r="CA120" s="7">
        <f t="shared" si="240"/>
        <v>10</v>
      </c>
      <c r="CB120" s="7">
        <f t="shared" si="241"/>
        <v>16</v>
      </c>
      <c r="CC120" s="7">
        <f t="shared" si="242"/>
        <v>16</v>
      </c>
      <c r="CD120" s="7">
        <f t="shared" si="243"/>
        <v>17</v>
      </c>
      <c r="CE120" s="7">
        <f t="shared" si="244"/>
        <v>15</v>
      </c>
      <c r="CF120" s="7">
        <f t="shared" si="245"/>
        <v>14</v>
      </c>
      <c r="CG120" s="7">
        <f t="shared" si="246"/>
        <v>14</v>
      </c>
      <c r="CH120" s="7">
        <f t="shared" si="247"/>
        <v>20</v>
      </c>
      <c r="CI120" s="7">
        <f t="shared" si="248"/>
        <v>21</v>
      </c>
      <c r="CJ120" s="7">
        <f t="shared" si="249"/>
        <v>23</v>
      </c>
      <c r="CK120" s="7">
        <f t="shared" si="250"/>
        <v>26</v>
      </c>
      <c r="CL120" s="7">
        <f t="shared" si="251"/>
        <v>25</v>
      </c>
      <c r="CM120" s="7">
        <f t="shared" si="252"/>
        <v>29</v>
      </c>
      <c r="CN120" s="7">
        <f t="shared" si="253"/>
        <v>29</v>
      </c>
      <c r="CO120" s="7">
        <f t="shared" si="254"/>
        <v>29</v>
      </c>
      <c r="CP120" s="7">
        <f t="shared" si="255"/>
        <v>31</v>
      </c>
      <c r="CQ120" s="7">
        <f t="shared" si="256"/>
        <v>36</v>
      </c>
      <c r="CR120" s="7">
        <f t="shared" si="257"/>
        <v>55</v>
      </c>
      <c r="CS120" s="7">
        <f t="shared" si="258"/>
        <v>53</v>
      </c>
      <c r="CT120" s="7">
        <f t="shared" si="259"/>
        <v>59</v>
      </c>
      <c r="CU120" s="7">
        <f t="shared" si="260"/>
        <v>56</v>
      </c>
      <c r="CV120" s="7">
        <f t="shared" si="261"/>
        <v>56</v>
      </c>
      <c r="CW120" s="7">
        <f t="shared" si="262"/>
        <v>55</v>
      </c>
      <c r="CX120" s="7">
        <f t="shared" si="263"/>
        <v>55</v>
      </c>
      <c r="CY120" s="7">
        <f t="shared" si="264"/>
        <v>51</v>
      </c>
      <c r="CZ120" s="7">
        <f t="shared" si="265"/>
        <v>50</v>
      </c>
      <c r="DA120" s="7">
        <f t="shared" si="266"/>
        <v>49</v>
      </c>
      <c r="DB120" s="7">
        <f t="shared" si="267"/>
        <v>46</v>
      </c>
      <c r="DC120" s="7">
        <f t="shared" si="268"/>
        <v>46</v>
      </c>
      <c r="DD120" s="7">
        <f t="shared" si="269"/>
        <v>42</v>
      </c>
      <c r="DE120" s="7">
        <f t="shared" si="270"/>
        <v>42</v>
      </c>
      <c r="DF120" s="7">
        <f t="shared" si="271"/>
        <v>43</v>
      </c>
      <c r="DG120" s="7">
        <f t="shared" si="272"/>
        <v>46</v>
      </c>
      <c r="DH120" s="7">
        <f t="shared" si="273"/>
        <v>45</v>
      </c>
      <c r="DI120" s="7">
        <f t="shared" si="274"/>
        <v>38</v>
      </c>
      <c r="DJ120" s="7">
        <f t="shared" si="275"/>
        <v>34</v>
      </c>
      <c r="DK120" s="7">
        <f t="shared" si="276"/>
        <v>28</v>
      </c>
      <c r="DL120" s="7" t="e">
        <f t="shared" si="277"/>
        <v>#N/A</v>
      </c>
      <c r="DM120" s="7" t="e">
        <f t="shared" si="278"/>
        <v>#N/A</v>
      </c>
      <c r="DN120" s="7" t="e">
        <f t="shared" si="279"/>
        <v>#N/A</v>
      </c>
      <c r="DO120" s="7" t="e">
        <f t="shared" si="280"/>
        <v>#N/A</v>
      </c>
      <c r="DP120" s="7" t="e">
        <f t="shared" si="281"/>
        <v>#N/A</v>
      </c>
      <c r="DQ120" s="7" t="e">
        <f t="shared" si="282"/>
        <v>#N/A</v>
      </c>
      <c r="DR120" s="7" t="e">
        <f t="shared" si="283"/>
        <v>#N/A</v>
      </c>
      <c r="DS120" s="7" t="e">
        <f t="shared" si="284"/>
        <v>#N/A</v>
      </c>
      <c r="DT120" s="7" t="e">
        <f t="shared" si="285"/>
        <v>#N/A</v>
      </c>
      <c r="DU120" s="7" t="e">
        <f t="shared" si="286"/>
        <v>#N/A</v>
      </c>
      <c r="DV120" s="7" t="e">
        <f t="shared" si="287"/>
        <v>#N/A</v>
      </c>
      <c r="DW120" s="7" t="e">
        <f t="shared" si="288"/>
        <v>#N/A</v>
      </c>
      <c r="DX120" s="7" t="e">
        <f t="shared" si="289"/>
        <v>#N/A</v>
      </c>
      <c r="DY120" s="7" t="e">
        <f t="shared" si="290"/>
        <v>#N/A</v>
      </c>
      <c r="DZ120" s="7" t="e">
        <f t="shared" si="291"/>
        <v>#N/A</v>
      </c>
      <c r="EA120" s="7" t="e">
        <f t="shared" si="292"/>
        <v>#N/A</v>
      </c>
      <c r="EB120" s="7" t="e">
        <f t="shared" si="293"/>
        <v>#N/A</v>
      </c>
      <c r="EC120" s="7" t="e">
        <f t="shared" si="294"/>
        <v>#N/A</v>
      </c>
      <c r="ED120" s="7" t="e">
        <f t="shared" si="295"/>
        <v>#N/A</v>
      </c>
      <c r="EE120" s="7" t="e">
        <f t="shared" si="296"/>
        <v>#N/A</v>
      </c>
      <c r="EF120" s="7" t="e">
        <f t="shared" si="297"/>
        <v>#N/A</v>
      </c>
      <c r="EG120" s="7" t="e">
        <f t="shared" si="298"/>
        <v>#N/A</v>
      </c>
      <c r="EH120" s="7" t="e">
        <f t="shared" si="299"/>
        <v>#N/A</v>
      </c>
      <c r="EI120" s="7" t="e">
        <f t="shared" si="300"/>
        <v>#N/A</v>
      </c>
      <c r="EJ120" s="7" t="e">
        <f t="shared" si="301"/>
        <v>#N/A</v>
      </c>
      <c r="EK120" s="7" t="e">
        <f t="shared" si="302"/>
        <v>#N/A</v>
      </c>
      <c r="EL120" s="7" t="e">
        <f t="shared" si="303"/>
        <v>#N/A</v>
      </c>
      <c r="EM120" s="7" t="e">
        <f t="shared" si="304"/>
        <v>#N/A</v>
      </c>
      <c r="EN120" s="7" t="e">
        <f t="shared" si="305"/>
        <v>#N/A</v>
      </c>
      <c r="EO120" s="7" t="e">
        <f t="shared" si="306"/>
        <v>#N/A</v>
      </c>
      <c r="EP120" s="7" t="e">
        <f t="shared" si="307"/>
        <v>#N/A</v>
      </c>
      <c r="EQ120" s="7" t="e">
        <f t="shared" si="308"/>
        <v>#N/A</v>
      </c>
      <c r="ER120" s="7" t="e">
        <f t="shared" si="309"/>
        <v>#N/A</v>
      </c>
      <c r="ES120" s="7" t="e">
        <f t="shared" si="310"/>
        <v>#N/A</v>
      </c>
      <c r="ET120" s="7" t="e">
        <f t="shared" si="311"/>
        <v>#N/A</v>
      </c>
      <c r="EU120" s="7" t="e">
        <f t="shared" si="312"/>
        <v>#N/A</v>
      </c>
      <c r="EV120" s="7" t="e">
        <f t="shared" si="313"/>
        <v>#N/A</v>
      </c>
      <c r="EW120" s="7" t="e">
        <f t="shared" si="314"/>
        <v>#N/A</v>
      </c>
      <c r="EX120" s="7" t="e">
        <f t="shared" si="315"/>
        <v>#N/A</v>
      </c>
      <c r="EY120" s="7" t="e">
        <f t="shared" si="316"/>
        <v>#N/A</v>
      </c>
      <c r="EZ120" s="7" t="e">
        <f t="shared" si="317"/>
        <v>#N/A</v>
      </c>
      <c r="FA120" s="7" t="e">
        <f t="shared" si="318"/>
        <v>#N/A</v>
      </c>
      <c r="FB120" s="7" t="e">
        <f t="shared" si="319"/>
        <v>#N/A</v>
      </c>
      <c r="FC120" s="7" t="e">
        <f t="shared" si="320"/>
        <v>#N/A</v>
      </c>
      <c r="FD120" s="7" t="e">
        <f t="shared" si="321"/>
        <v>#N/A</v>
      </c>
      <c r="FE120" s="7" t="e">
        <f t="shared" si="322"/>
        <v>#N/A</v>
      </c>
      <c r="FF120" s="7" t="e">
        <f t="shared" si="323"/>
        <v>#N/A</v>
      </c>
      <c r="FG120" s="7" t="e">
        <f t="shared" si="324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5"/>
        <v>0</v>
      </c>
      <c r="E121" s="7">
        <f t="shared" si="166"/>
        <v>0</v>
      </c>
      <c r="F121" s="7">
        <f t="shared" si="167"/>
        <v>0</v>
      </c>
      <c r="G121" s="7">
        <f t="shared" si="168"/>
        <v>0</v>
      </c>
      <c r="H121" s="7">
        <f t="shared" si="169"/>
        <v>0</v>
      </c>
      <c r="I121" s="7">
        <f t="shared" si="170"/>
        <v>0</v>
      </c>
      <c r="J121" s="7">
        <f t="shared" si="171"/>
        <v>0</v>
      </c>
      <c r="K121" s="7">
        <f t="shared" si="172"/>
        <v>0</v>
      </c>
      <c r="L121" s="7">
        <f t="shared" si="173"/>
        <v>0</v>
      </c>
      <c r="M121" s="7">
        <f t="shared" si="174"/>
        <v>0</v>
      </c>
      <c r="N121" s="7">
        <f t="shared" si="175"/>
        <v>0</v>
      </c>
      <c r="O121" s="7">
        <f t="shared" si="176"/>
        <v>0</v>
      </c>
      <c r="P121" s="7">
        <f t="shared" si="177"/>
        <v>0</v>
      </c>
      <c r="Q121" s="7">
        <f t="shared" si="178"/>
        <v>0</v>
      </c>
      <c r="R121" s="7">
        <f t="shared" si="179"/>
        <v>0</v>
      </c>
      <c r="S121" s="7">
        <f t="shared" si="180"/>
        <v>0</v>
      </c>
      <c r="T121" s="7">
        <f t="shared" si="181"/>
        <v>0</v>
      </c>
      <c r="U121" s="7">
        <f t="shared" si="182"/>
        <v>0</v>
      </c>
      <c r="V121" s="7">
        <f t="shared" si="183"/>
        <v>0</v>
      </c>
      <c r="W121" s="7">
        <f t="shared" si="184"/>
        <v>0</v>
      </c>
      <c r="X121" s="7">
        <f t="shared" si="185"/>
        <v>0</v>
      </c>
      <c r="Y121" s="7">
        <f t="shared" si="186"/>
        <v>0</v>
      </c>
      <c r="Z121" s="7">
        <f t="shared" si="187"/>
        <v>0</v>
      </c>
      <c r="AA121" s="7">
        <f t="shared" si="188"/>
        <v>0</v>
      </c>
      <c r="AB121" s="7">
        <f t="shared" si="189"/>
        <v>0</v>
      </c>
      <c r="AC121" s="7">
        <f t="shared" si="190"/>
        <v>0</v>
      </c>
      <c r="AD121" s="7">
        <f t="shared" si="191"/>
        <v>0</v>
      </c>
      <c r="AE121" s="7">
        <f t="shared" si="192"/>
        <v>0</v>
      </c>
      <c r="AF121" s="7">
        <f t="shared" si="193"/>
        <v>0</v>
      </c>
      <c r="AG121" s="7">
        <f t="shared" si="194"/>
        <v>0</v>
      </c>
      <c r="AH121" s="7">
        <f t="shared" si="195"/>
        <v>0</v>
      </c>
      <c r="AI121" s="7">
        <f t="shared" si="196"/>
        <v>0</v>
      </c>
      <c r="AJ121" s="7">
        <f t="shared" si="197"/>
        <v>0</v>
      </c>
      <c r="AK121" s="7">
        <f t="shared" si="198"/>
        <v>0</v>
      </c>
      <c r="AL121" s="7">
        <f t="shared" si="199"/>
        <v>0</v>
      </c>
      <c r="AM121" s="7">
        <f t="shared" si="200"/>
        <v>0</v>
      </c>
      <c r="AN121" s="7">
        <f t="shared" si="201"/>
        <v>0</v>
      </c>
      <c r="AO121" s="7">
        <f t="shared" si="202"/>
        <v>0</v>
      </c>
      <c r="AP121" s="7">
        <f t="shared" si="203"/>
        <v>0</v>
      </c>
      <c r="AQ121" s="7">
        <f t="shared" si="204"/>
        <v>0</v>
      </c>
      <c r="AR121" s="7">
        <f t="shared" si="205"/>
        <v>0</v>
      </c>
      <c r="AS121" s="7">
        <f t="shared" si="206"/>
        <v>0</v>
      </c>
      <c r="AT121" s="7">
        <f t="shared" si="207"/>
        <v>0</v>
      </c>
      <c r="AU121" s="7">
        <f t="shared" si="208"/>
        <v>0</v>
      </c>
      <c r="AV121" s="7">
        <f t="shared" si="209"/>
        <v>0</v>
      </c>
      <c r="AW121" s="7">
        <f t="shared" si="210"/>
        <v>0</v>
      </c>
      <c r="AX121" s="7">
        <f t="shared" si="211"/>
        <v>0</v>
      </c>
      <c r="AY121" s="7">
        <f t="shared" si="212"/>
        <v>0</v>
      </c>
      <c r="AZ121" s="7">
        <f t="shared" si="213"/>
        <v>0</v>
      </c>
      <c r="BA121" s="7">
        <f t="shared" si="214"/>
        <v>0</v>
      </c>
      <c r="BB121" s="7">
        <f t="shared" si="215"/>
        <v>0</v>
      </c>
      <c r="BC121" s="7">
        <f t="shared" si="216"/>
        <v>0</v>
      </c>
      <c r="BD121" s="7">
        <f t="shared" si="217"/>
        <v>0</v>
      </c>
      <c r="BE121" s="7">
        <f t="shared" si="218"/>
        <v>0</v>
      </c>
      <c r="BF121" s="7">
        <f t="shared" si="219"/>
        <v>0</v>
      </c>
      <c r="BG121" s="7">
        <f t="shared" si="220"/>
        <v>0</v>
      </c>
      <c r="BH121" s="7">
        <f t="shared" si="221"/>
        <v>0</v>
      </c>
      <c r="BI121" s="7">
        <f t="shared" si="222"/>
        <v>0</v>
      </c>
      <c r="BJ121" s="7">
        <f t="shared" si="223"/>
        <v>0</v>
      </c>
      <c r="BK121" s="7">
        <f t="shared" si="224"/>
        <v>0</v>
      </c>
      <c r="BL121" s="7">
        <f t="shared" si="225"/>
        <v>0</v>
      </c>
      <c r="BM121" s="7">
        <f t="shared" si="226"/>
        <v>0</v>
      </c>
      <c r="BN121" s="7">
        <f t="shared" si="227"/>
        <v>0</v>
      </c>
      <c r="BO121" s="7">
        <f t="shared" si="228"/>
        <v>0</v>
      </c>
      <c r="BP121" s="7">
        <f t="shared" si="229"/>
        <v>0</v>
      </c>
      <c r="BQ121" s="7">
        <f t="shared" si="230"/>
        <v>2</v>
      </c>
      <c r="BR121" s="7">
        <f t="shared" si="231"/>
        <v>2</v>
      </c>
      <c r="BS121" s="7">
        <f t="shared" si="232"/>
        <v>2</v>
      </c>
      <c r="BT121" s="7">
        <f t="shared" si="233"/>
        <v>2</v>
      </c>
      <c r="BU121" s="7">
        <f t="shared" si="234"/>
        <v>9</v>
      </c>
      <c r="BV121" s="7">
        <f t="shared" si="235"/>
        <v>9</v>
      </c>
      <c r="BW121" s="7">
        <f t="shared" si="236"/>
        <v>9</v>
      </c>
      <c r="BX121" s="7">
        <f t="shared" si="237"/>
        <v>9</v>
      </c>
      <c r="BY121" s="7">
        <f t="shared" si="238"/>
        <v>9</v>
      </c>
      <c r="BZ121" s="7">
        <f t="shared" si="239"/>
        <v>9</v>
      </c>
      <c r="CA121" s="7">
        <f t="shared" si="240"/>
        <v>9</v>
      </c>
      <c r="CB121" s="7">
        <f t="shared" si="241"/>
        <v>9</v>
      </c>
      <c r="CC121" s="7">
        <f t="shared" si="242"/>
        <v>9</v>
      </c>
      <c r="CD121" s="7">
        <f t="shared" si="243"/>
        <v>9</v>
      </c>
      <c r="CE121" s="7">
        <f t="shared" si="244"/>
        <v>9</v>
      </c>
      <c r="CF121" s="7">
        <f t="shared" si="245"/>
        <v>9</v>
      </c>
      <c r="CG121" s="7">
        <f t="shared" si="246"/>
        <v>9</v>
      </c>
      <c r="CH121" s="7">
        <f t="shared" si="247"/>
        <v>7</v>
      </c>
      <c r="CI121" s="7">
        <f t="shared" si="248"/>
        <v>7</v>
      </c>
      <c r="CJ121" s="7">
        <f t="shared" si="249"/>
        <v>7</v>
      </c>
      <c r="CK121" s="7">
        <f t="shared" si="250"/>
        <v>7</v>
      </c>
      <c r="CL121" s="7">
        <f t="shared" si="251"/>
        <v>0</v>
      </c>
      <c r="CM121" s="7">
        <f t="shared" si="252"/>
        <v>0</v>
      </c>
      <c r="CN121" s="7">
        <f t="shared" si="253"/>
        <v>0</v>
      </c>
      <c r="CO121" s="7">
        <f t="shared" si="254"/>
        <v>0</v>
      </c>
      <c r="CP121" s="7">
        <f t="shared" si="255"/>
        <v>0</v>
      </c>
      <c r="CQ121" s="7">
        <f t="shared" si="256"/>
        <v>0</v>
      </c>
      <c r="CR121" s="7">
        <f t="shared" si="257"/>
        <v>0</v>
      </c>
      <c r="CS121" s="7">
        <f t="shared" si="258"/>
        <v>0</v>
      </c>
      <c r="CT121" s="7">
        <f t="shared" si="259"/>
        <v>0</v>
      </c>
      <c r="CU121" s="7">
        <f t="shared" si="260"/>
        <v>0</v>
      </c>
      <c r="CV121" s="7">
        <f t="shared" si="261"/>
        <v>0</v>
      </c>
      <c r="CW121" s="7">
        <f t="shared" si="262"/>
        <v>0</v>
      </c>
      <c r="CX121" s="7">
        <f t="shared" si="263"/>
        <v>0</v>
      </c>
      <c r="CY121" s="7">
        <f t="shared" si="264"/>
        <v>0</v>
      </c>
      <c r="CZ121" s="7">
        <f t="shared" si="265"/>
        <v>0</v>
      </c>
      <c r="DA121" s="7">
        <f t="shared" si="266"/>
        <v>0</v>
      </c>
      <c r="DB121" s="7">
        <f t="shared" si="267"/>
        <v>0</v>
      </c>
      <c r="DC121" s="7">
        <f t="shared" si="268"/>
        <v>0</v>
      </c>
      <c r="DD121" s="7">
        <f t="shared" si="269"/>
        <v>0</v>
      </c>
      <c r="DE121" s="7">
        <f t="shared" si="270"/>
        <v>0</v>
      </c>
      <c r="DF121" s="7">
        <f t="shared" si="271"/>
        <v>0</v>
      </c>
      <c r="DG121" s="7">
        <f t="shared" si="272"/>
        <v>0</v>
      </c>
      <c r="DH121" s="7">
        <f t="shared" si="273"/>
        <v>0</v>
      </c>
      <c r="DI121" s="7">
        <f t="shared" si="274"/>
        <v>0</v>
      </c>
      <c r="DJ121" s="7">
        <f t="shared" si="275"/>
        <v>0</v>
      </c>
      <c r="DK121" s="7">
        <f t="shared" si="276"/>
        <v>0</v>
      </c>
      <c r="DL121" s="7" t="e">
        <f t="shared" si="277"/>
        <v>#N/A</v>
      </c>
      <c r="DM121" s="7" t="e">
        <f t="shared" si="278"/>
        <v>#N/A</v>
      </c>
      <c r="DN121" s="7" t="e">
        <f t="shared" si="279"/>
        <v>#N/A</v>
      </c>
      <c r="DO121" s="7" t="e">
        <f t="shared" si="280"/>
        <v>#N/A</v>
      </c>
      <c r="DP121" s="7" t="e">
        <f t="shared" si="281"/>
        <v>#N/A</v>
      </c>
      <c r="DQ121" s="7" t="e">
        <f t="shared" si="282"/>
        <v>#N/A</v>
      </c>
      <c r="DR121" s="7" t="e">
        <f t="shared" si="283"/>
        <v>#N/A</v>
      </c>
      <c r="DS121" s="7" t="e">
        <f t="shared" si="284"/>
        <v>#N/A</v>
      </c>
      <c r="DT121" s="7" t="e">
        <f t="shared" si="285"/>
        <v>#N/A</v>
      </c>
      <c r="DU121" s="7" t="e">
        <f t="shared" si="286"/>
        <v>#N/A</v>
      </c>
      <c r="DV121" s="7" t="e">
        <f t="shared" si="287"/>
        <v>#N/A</v>
      </c>
      <c r="DW121" s="7" t="e">
        <f t="shared" si="288"/>
        <v>#N/A</v>
      </c>
      <c r="DX121" s="7" t="e">
        <f t="shared" si="289"/>
        <v>#N/A</v>
      </c>
      <c r="DY121" s="7" t="e">
        <f t="shared" si="290"/>
        <v>#N/A</v>
      </c>
      <c r="DZ121" s="7" t="e">
        <f t="shared" si="291"/>
        <v>#N/A</v>
      </c>
      <c r="EA121" s="7" t="e">
        <f t="shared" si="292"/>
        <v>#N/A</v>
      </c>
      <c r="EB121" s="7" t="e">
        <f t="shared" si="293"/>
        <v>#N/A</v>
      </c>
      <c r="EC121" s="7" t="e">
        <f t="shared" si="294"/>
        <v>#N/A</v>
      </c>
      <c r="ED121" s="7" t="e">
        <f t="shared" si="295"/>
        <v>#N/A</v>
      </c>
      <c r="EE121" s="7" t="e">
        <f t="shared" si="296"/>
        <v>#N/A</v>
      </c>
      <c r="EF121" s="7" t="e">
        <f t="shared" si="297"/>
        <v>#N/A</v>
      </c>
      <c r="EG121" s="7" t="e">
        <f t="shared" si="298"/>
        <v>#N/A</v>
      </c>
      <c r="EH121" s="7" t="e">
        <f t="shared" si="299"/>
        <v>#N/A</v>
      </c>
      <c r="EI121" s="7" t="e">
        <f t="shared" si="300"/>
        <v>#N/A</v>
      </c>
      <c r="EJ121" s="7" t="e">
        <f t="shared" si="301"/>
        <v>#N/A</v>
      </c>
      <c r="EK121" s="7" t="e">
        <f t="shared" si="302"/>
        <v>#N/A</v>
      </c>
      <c r="EL121" s="7" t="e">
        <f t="shared" si="303"/>
        <v>#N/A</v>
      </c>
      <c r="EM121" s="7" t="e">
        <f t="shared" si="304"/>
        <v>#N/A</v>
      </c>
      <c r="EN121" s="7" t="e">
        <f t="shared" si="305"/>
        <v>#N/A</v>
      </c>
      <c r="EO121" s="7" t="e">
        <f t="shared" si="306"/>
        <v>#N/A</v>
      </c>
      <c r="EP121" s="7" t="e">
        <f t="shared" si="307"/>
        <v>#N/A</v>
      </c>
      <c r="EQ121" s="7" t="e">
        <f t="shared" si="308"/>
        <v>#N/A</v>
      </c>
      <c r="ER121" s="7" t="e">
        <f t="shared" si="309"/>
        <v>#N/A</v>
      </c>
      <c r="ES121" s="7" t="e">
        <f t="shared" si="310"/>
        <v>#N/A</v>
      </c>
      <c r="ET121" s="7" t="e">
        <f t="shared" si="311"/>
        <v>#N/A</v>
      </c>
      <c r="EU121" s="7" t="e">
        <f t="shared" si="312"/>
        <v>#N/A</v>
      </c>
      <c r="EV121" s="7" t="e">
        <f t="shared" si="313"/>
        <v>#N/A</v>
      </c>
      <c r="EW121" s="7" t="e">
        <f t="shared" si="314"/>
        <v>#N/A</v>
      </c>
      <c r="EX121" s="7" t="e">
        <f t="shared" si="315"/>
        <v>#N/A</v>
      </c>
      <c r="EY121" s="7" t="e">
        <f t="shared" si="316"/>
        <v>#N/A</v>
      </c>
      <c r="EZ121" s="7" t="e">
        <f t="shared" si="317"/>
        <v>#N/A</v>
      </c>
      <c r="FA121" s="7" t="e">
        <f t="shared" si="318"/>
        <v>#N/A</v>
      </c>
      <c r="FB121" s="7" t="e">
        <f t="shared" si="319"/>
        <v>#N/A</v>
      </c>
      <c r="FC121" s="7" t="e">
        <f t="shared" si="320"/>
        <v>#N/A</v>
      </c>
      <c r="FD121" s="7" t="e">
        <f t="shared" si="321"/>
        <v>#N/A</v>
      </c>
      <c r="FE121" s="7" t="e">
        <f t="shared" si="322"/>
        <v>#N/A</v>
      </c>
      <c r="FF121" s="7" t="e">
        <f t="shared" si="323"/>
        <v>#N/A</v>
      </c>
      <c r="FG121" s="7" t="e">
        <f t="shared" si="324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5"/>
        <v>0</v>
      </c>
      <c r="E122" s="7">
        <f t="shared" si="166"/>
        <v>0</v>
      </c>
      <c r="F122" s="7">
        <f t="shared" si="167"/>
        <v>0</v>
      </c>
      <c r="G122" s="7">
        <f t="shared" si="168"/>
        <v>0</v>
      </c>
      <c r="H122" s="7">
        <f t="shared" si="169"/>
        <v>0</v>
      </c>
      <c r="I122" s="7">
        <f t="shared" si="170"/>
        <v>0</v>
      </c>
      <c r="J122" s="7">
        <f t="shared" si="171"/>
        <v>0</v>
      </c>
      <c r="K122" s="7">
        <f t="shared" si="172"/>
        <v>0</v>
      </c>
      <c r="L122" s="7">
        <f t="shared" si="173"/>
        <v>0</v>
      </c>
      <c r="M122" s="7">
        <f t="shared" si="174"/>
        <v>0</v>
      </c>
      <c r="N122" s="7">
        <f t="shared" si="175"/>
        <v>0</v>
      </c>
      <c r="O122" s="7">
        <f t="shared" si="176"/>
        <v>0</v>
      </c>
      <c r="P122" s="7">
        <f t="shared" si="177"/>
        <v>0</v>
      </c>
      <c r="Q122" s="7">
        <f t="shared" si="178"/>
        <v>0</v>
      </c>
      <c r="R122" s="7">
        <f t="shared" si="179"/>
        <v>0</v>
      </c>
      <c r="S122" s="7">
        <f t="shared" si="180"/>
        <v>0</v>
      </c>
      <c r="T122" s="7">
        <f t="shared" si="181"/>
        <v>0</v>
      </c>
      <c r="U122" s="7">
        <f t="shared" si="182"/>
        <v>0</v>
      </c>
      <c r="V122" s="7">
        <f t="shared" si="183"/>
        <v>0</v>
      </c>
      <c r="W122" s="7">
        <f t="shared" si="184"/>
        <v>0</v>
      </c>
      <c r="X122" s="7">
        <f t="shared" si="185"/>
        <v>0</v>
      </c>
      <c r="Y122" s="7">
        <f t="shared" si="186"/>
        <v>0</v>
      </c>
      <c r="Z122" s="7">
        <f t="shared" si="187"/>
        <v>0</v>
      </c>
      <c r="AA122" s="7">
        <f t="shared" si="188"/>
        <v>0</v>
      </c>
      <c r="AB122" s="7">
        <f t="shared" si="189"/>
        <v>0</v>
      </c>
      <c r="AC122" s="7">
        <f t="shared" si="190"/>
        <v>0</v>
      </c>
      <c r="AD122" s="7">
        <f t="shared" si="191"/>
        <v>0</v>
      </c>
      <c r="AE122" s="7">
        <f t="shared" si="192"/>
        <v>0</v>
      </c>
      <c r="AF122" s="7">
        <f t="shared" si="193"/>
        <v>0</v>
      </c>
      <c r="AG122" s="7">
        <f t="shared" si="194"/>
        <v>0</v>
      </c>
      <c r="AH122" s="7">
        <f t="shared" si="195"/>
        <v>0</v>
      </c>
      <c r="AI122" s="7">
        <f t="shared" si="196"/>
        <v>0</v>
      </c>
      <c r="AJ122" s="7">
        <f t="shared" si="197"/>
        <v>0</v>
      </c>
      <c r="AK122" s="7">
        <f t="shared" si="198"/>
        <v>0</v>
      </c>
      <c r="AL122" s="7">
        <f t="shared" si="199"/>
        <v>0</v>
      </c>
      <c r="AM122" s="7">
        <f t="shared" si="200"/>
        <v>0</v>
      </c>
      <c r="AN122" s="7">
        <f t="shared" si="201"/>
        <v>0</v>
      </c>
      <c r="AO122" s="7">
        <f t="shared" si="202"/>
        <v>0</v>
      </c>
      <c r="AP122" s="7">
        <f t="shared" si="203"/>
        <v>0</v>
      </c>
      <c r="AQ122" s="7">
        <f t="shared" si="204"/>
        <v>0</v>
      </c>
      <c r="AR122" s="7">
        <f t="shared" si="205"/>
        <v>0</v>
      </c>
      <c r="AS122" s="7">
        <f t="shared" si="206"/>
        <v>0</v>
      </c>
      <c r="AT122" s="7">
        <f t="shared" si="207"/>
        <v>0</v>
      </c>
      <c r="AU122" s="7">
        <f t="shared" si="208"/>
        <v>0</v>
      </c>
      <c r="AV122" s="7">
        <f t="shared" si="209"/>
        <v>0</v>
      </c>
      <c r="AW122" s="7">
        <f t="shared" si="210"/>
        <v>0</v>
      </c>
      <c r="AX122" s="7">
        <f t="shared" si="211"/>
        <v>0</v>
      </c>
      <c r="AY122" s="7">
        <f t="shared" si="212"/>
        <v>0</v>
      </c>
      <c r="AZ122" s="7">
        <f t="shared" si="213"/>
        <v>0</v>
      </c>
      <c r="BA122" s="7">
        <f t="shared" si="214"/>
        <v>0</v>
      </c>
      <c r="BB122" s="7">
        <f t="shared" si="215"/>
        <v>0</v>
      </c>
      <c r="BC122" s="7">
        <f t="shared" si="216"/>
        <v>2</v>
      </c>
      <c r="BD122" s="7">
        <f t="shared" si="217"/>
        <v>2</v>
      </c>
      <c r="BE122" s="7">
        <f t="shared" si="218"/>
        <v>2</v>
      </c>
      <c r="BF122" s="7">
        <f t="shared" si="219"/>
        <v>2</v>
      </c>
      <c r="BG122" s="7">
        <f t="shared" si="220"/>
        <v>2</v>
      </c>
      <c r="BH122" s="7">
        <f t="shared" si="221"/>
        <v>3</v>
      </c>
      <c r="BI122" s="7">
        <f t="shared" si="222"/>
        <v>3</v>
      </c>
      <c r="BJ122" s="7">
        <f t="shared" si="223"/>
        <v>3</v>
      </c>
      <c r="BK122" s="7">
        <f t="shared" si="224"/>
        <v>3</v>
      </c>
      <c r="BL122" s="7">
        <f t="shared" si="225"/>
        <v>4</v>
      </c>
      <c r="BM122" s="7">
        <f t="shared" si="226"/>
        <v>7</v>
      </c>
      <c r="BN122" s="7">
        <f t="shared" si="227"/>
        <v>7</v>
      </c>
      <c r="BO122" s="7">
        <f t="shared" si="228"/>
        <v>8</v>
      </c>
      <c r="BP122" s="7">
        <f t="shared" si="229"/>
        <v>8</v>
      </c>
      <c r="BQ122" s="7">
        <f t="shared" si="230"/>
        <v>8</v>
      </c>
      <c r="BR122" s="7">
        <f t="shared" si="231"/>
        <v>11</v>
      </c>
      <c r="BS122" s="7">
        <f t="shared" si="232"/>
        <v>11</v>
      </c>
      <c r="BT122" s="7">
        <f t="shared" si="233"/>
        <v>9</v>
      </c>
      <c r="BU122" s="7">
        <f t="shared" si="234"/>
        <v>12</v>
      </c>
      <c r="BV122" s="7">
        <f t="shared" si="235"/>
        <v>12</v>
      </c>
      <c r="BW122" s="7">
        <f t="shared" si="236"/>
        <v>12</v>
      </c>
      <c r="BX122" s="7">
        <f t="shared" si="237"/>
        <v>12</v>
      </c>
      <c r="BY122" s="7">
        <f t="shared" si="238"/>
        <v>13</v>
      </c>
      <c r="BZ122" s="7">
        <f t="shared" si="239"/>
        <v>13</v>
      </c>
      <c r="CA122" s="7">
        <f t="shared" si="240"/>
        <v>13</v>
      </c>
      <c r="CB122" s="7">
        <f t="shared" si="241"/>
        <v>13</v>
      </c>
      <c r="CC122" s="7">
        <f t="shared" si="242"/>
        <v>12</v>
      </c>
      <c r="CD122" s="7">
        <f t="shared" si="243"/>
        <v>9</v>
      </c>
      <c r="CE122" s="7">
        <f t="shared" si="244"/>
        <v>9</v>
      </c>
      <c r="CF122" s="7">
        <f t="shared" si="245"/>
        <v>8</v>
      </c>
      <c r="CG122" s="7">
        <f t="shared" si="246"/>
        <v>8</v>
      </c>
      <c r="CH122" s="7">
        <f t="shared" si="247"/>
        <v>8</v>
      </c>
      <c r="CI122" s="7">
        <f t="shared" si="248"/>
        <v>5</v>
      </c>
      <c r="CJ122" s="7">
        <f t="shared" si="249"/>
        <v>5</v>
      </c>
      <c r="CK122" s="7">
        <f t="shared" si="250"/>
        <v>5</v>
      </c>
      <c r="CL122" s="7">
        <f t="shared" si="251"/>
        <v>2</v>
      </c>
      <c r="CM122" s="7">
        <f t="shared" si="252"/>
        <v>2</v>
      </c>
      <c r="CN122" s="7">
        <f t="shared" si="253"/>
        <v>2</v>
      </c>
      <c r="CO122" s="7">
        <f t="shared" si="254"/>
        <v>2</v>
      </c>
      <c r="CP122" s="7">
        <f t="shared" si="255"/>
        <v>0</v>
      </c>
      <c r="CQ122" s="7">
        <f t="shared" si="256"/>
        <v>0</v>
      </c>
      <c r="CR122" s="7">
        <f t="shared" si="257"/>
        <v>0</v>
      </c>
      <c r="CS122" s="7">
        <f t="shared" si="258"/>
        <v>0</v>
      </c>
      <c r="CT122" s="7">
        <f t="shared" si="259"/>
        <v>0</v>
      </c>
      <c r="CU122" s="7">
        <f t="shared" si="260"/>
        <v>0</v>
      </c>
      <c r="CV122" s="7">
        <f t="shared" si="261"/>
        <v>0</v>
      </c>
      <c r="CW122" s="7">
        <f t="shared" si="262"/>
        <v>0</v>
      </c>
      <c r="CX122" s="7">
        <f t="shared" si="263"/>
        <v>0</v>
      </c>
      <c r="CY122" s="7">
        <f t="shared" si="264"/>
        <v>0</v>
      </c>
      <c r="CZ122" s="7">
        <f t="shared" si="265"/>
        <v>0</v>
      </c>
      <c r="DA122" s="7">
        <f t="shared" si="266"/>
        <v>0</v>
      </c>
      <c r="DB122" s="7">
        <f t="shared" si="267"/>
        <v>0</v>
      </c>
      <c r="DC122" s="7">
        <f t="shared" si="268"/>
        <v>0</v>
      </c>
      <c r="DD122" s="7">
        <f t="shared" si="269"/>
        <v>0</v>
      </c>
      <c r="DE122" s="7">
        <f t="shared" si="270"/>
        <v>0</v>
      </c>
      <c r="DF122" s="7">
        <f t="shared" si="271"/>
        <v>0</v>
      </c>
      <c r="DG122" s="7">
        <f t="shared" si="272"/>
        <v>0</v>
      </c>
      <c r="DH122" s="7">
        <f t="shared" si="273"/>
        <v>0</v>
      </c>
      <c r="DI122" s="7">
        <f t="shared" si="274"/>
        <v>0</v>
      </c>
      <c r="DJ122" s="7">
        <f t="shared" si="275"/>
        <v>0</v>
      </c>
      <c r="DK122" s="7">
        <f t="shared" si="276"/>
        <v>0</v>
      </c>
      <c r="DL122" s="7" t="e">
        <f t="shared" si="277"/>
        <v>#N/A</v>
      </c>
      <c r="DM122" s="7" t="e">
        <f t="shared" si="278"/>
        <v>#N/A</v>
      </c>
      <c r="DN122" s="7" t="e">
        <f t="shared" si="279"/>
        <v>#N/A</v>
      </c>
      <c r="DO122" s="7" t="e">
        <f t="shared" si="280"/>
        <v>#N/A</v>
      </c>
      <c r="DP122" s="7" t="e">
        <f t="shared" si="281"/>
        <v>#N/A</v>
      </c>
      <c r="DQ122" s="7" t="e">
        <f t="shared" si="282"/>
        <v>#N/A</v>
      </c>
      <c r="DR122" s="7" t="e">
        <f t="shared" si="283"/>
        <v>#N/A</v>
      </c>
      <c r="DS122" s="7" t="e">
        <f t="shared" si="284"/>
        <v>#N/A</v>
      </c>
      <c r="DT122" s="7" t="e">
        <f t="shared" si="285"/>
        <v>#N/A</v>
      </c>
      <c r="DU122" s="7" t="e">
        <f t="shared" si="286"/>
        <v>#N/A</v>
      </c>
      <c r="DV122" s="7" t="e">
        <f t="shared" si="287"/>
        <v>#N/A</v>
      </c>
      <c r="DW122" s="7" t="e">
        <f t="shared" si="288"/>
        <v>#N/A</v>
      </c>
      <c r="DX122" s="7" t="e">
        <f t="shared" si="289"/>
        <v>#N/A</v>
      </c>
      <c r="DY122" s="7" t="e">
        <f t="shared" si="290"/>
        <v>#N/A</v>
      </c>
      <c r="DZ122" s="7" t="e">
        <f t="shared" si="291"/>
        <v>#N/A</v>
      </c>
      <c r="EA122" s="7" t="e">
        <f t="shared" si="292"/>
        <v>#N/A</v>
      </c>
      <c r="EB122" s="7" t="e">
        <f t="shared" si="293"/>
        <v>#N/A</v>
      </c>
      <c r="EC122" s="7" t="e">
        <f t="shared" si="294"/>
        <v>#N/A</v>
      </c>
      <c r="ED122" s="7" t="e">
        <f t="shared" si="295"/>
        <v>#N/A</v>
      </c>
      <c r="EE122" s="7" t="e">
        <f t="shared" si="296"/>
        <v>#N/A</v>
      </c>
      <c r="EF122" s="7" t="e">
        <f t="shared" si="297"/>
        <v>#N/A</v>
      </c>
      <c r="EG122" s="7" t="e">
        <f t="shared" si="298"/>
        <v>#N/A</v>
      </c>
      <c r="EH122" s="7" t="e">
        <f t="shared" si="299"/>
        <v>#N/A</v>
      </c>
      <c r="EI122" s="7" t="e">
        <f t="shared" si="300"/>
        <v>#N/A</v>
      </c>
      <c r="EJ122" s="7" t="e">
        <f t="shared" si="301"/>
        <v>#N/A</v>
      </c>
      <c r="EK122" s="7" t="e">
        <f t="shared" si="302"/>
        <v>#N/A</v>
      </c>
      <c r="EL122" s="7" t="e">
        <f t="shared" si="303"/>
        <v>#N/A</v>
      </c>
      <c r="EM122" s="7" t="e">
        <f t="shared" si="304"/>
        <v>#N/A</v>
      </c>
      <c r="EN122" s="7" t="e">
        <f t="shared" si="305"/>
        <v>#N/A</v>
      </c>
      <c r="EO122" s="7" t="e">
        <f t="shared" si="306"/>
        <v>#N/A</v>
      </c>
      <c r="EP122" s="7" t="e">
        <f t="shared" si="307"/>
        <v>#N/A</v>
      </c>
      <c r="EQ122" s="7" t="e">
        <f t="shared" si="308"/>
        <v>#N/A</v>
      </c>
      <c r="ER122" s="7" t="e">
        <f t="shared" si="309"/>
        <v>#N/A</v>
      </c>
      <c r="ES122" s="7" t="e">
        <f t="shared" si="310"/>
        <v>#N/A</v>
      </c>
      <c r="ET122" s="7" t="e">
        <f t="shared" si="311"/>
        <v>#N/A</v>
      </c>
      <c r="EU122" s="7" t="e">
        <f t="shared" si="312"/>
        <v>#N/A</v>
      </c>
      <c r="EV122" s="7" t="e">
        <f t="shared" si="313"/>
        <v>#N/A</v>
      </c>
      <c r="EW122" s="7" t="e">
        <f t="shared" si="314"/>
        <v>#N/A</v>
      </c>
      <c r="EX122" s="7" t="e">
        <f t="shared" si="315"/>
        <v>#N/A</v>
      </c>
      <c r="EY122" s="7" t="e">
        <f t="shared" si="316"/>
        <v>#N/A</v>
      </c>
      <c r="EZ122" s="7" t="e">
        <f t="shared" si="317"/>
        <v>#N/A</v>
      </c>
      <c r="FA122" s="7" t="e">
        <f t="shared" si="318"/>
        <v>#N/A</v>
      </c>
      <c r="FB122" s="7" t="e">
        <f t="shared" si="319"/>
        <v>#N/A</v>
      </c>
      <c r="FC122" s="7" t="e">
        <f t="shared" si="320"/>
        <v>#N/A</v>
      </c>
      <c r="FD122" s="7" t="e">
        <f t="shared" si="321"/>
        <v>#N/A</v>
      </c>
      <c r="FE122" s="7" t="e">
        <f t="shared" si="322"/>
        <v>#N/A</v>
      </c>
      <c r="FF122" s="7" t="e">
        <f t="shared" si="323"/>
        <v>#N/A</v>
      </c>
      <c r="FG122" s="7" t="e">
        <f t="shared" si="324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5"/>
        <v>0</v>
      </c>
      <c r="E123" s="7">
        <f t="shared" si="166"/>
        <v>0</v>
      </c>
      <c r="F123" s="7">
        <f t="shared" si="167"/>
        <v>1</v>
      </c>
      <c r="G123" s="7">
        <f t="shared" si="168"/>
        <v>1</v>
      </c>
      <c r="H123" s="7">
        <f t="shared" si="169"/>
        <v>1</v>
      </c>
      <c r="I123" s="7">
        <f t="shared" si="170"/>
        <v>1</v>
      </c>
      <c r="J123" s="7">
        <f t="shared" si="171"/>
        <v>1</v>
      </c>
      <c r="K123" s="7">
        <f t="shared" si="172"/>
        <v>1</v>
      </c>
      <c r="L123" s="7">
        <f t="shared" si="173"/>
        <v>1</v>
      </c>
      <c r="M123" s="7">
        <f t="shared" si="174"/>
        <v>1</v>
      </c>
      <c r="N123" s="7">
        <f t="shared" si="175"/>
        <v>1</v>
      </c>
      <c r="O123" s="7">
        <f t="shared" si="176"/>
        <v>1</v>
      </c>
      <c r="P123" s="7">
        <f t="shared" si="177"/>
        <v>1</v>
      </c>
      <c r="Q123" s="7">
        <f t="shared" si="178"/>
        <v>1</v>
      </c>
      <c r="R123" s="7">
        <f t="shared" si="179"/>
        <v>1</v>
      </c>
      <c r="S123" s="7">
        <f t="shared" si="180"/>
        <v>1</v>
      </c>
      <c r="T123" s="7">
        <f t="shared" si="181"/>
        <v>1</v>
      </c>
      <c r="U123" s="7">
        <f t="shared" si="182"/>
        <v>1</v>
      </c>
      <c r="V123" s="7">
        <f t="shared" si="183"/>
        <v>1</v>
      </c>
      <c r="W123" s="7">
        <f t="shared" si="184"/>
        <v>0</v>
      </c>
      <c r="X123" s="7">
        <f t="shared" si="185"/>
        <v>0</v>
      </c>
      <c r="Y123" s="7">
        <f t="shared" si="186"/>
        <v>0</v>
      </c>
      <c r="Z123" s="7">
        <f t="shared" si="187"/>
        <v>0</v>
      </c>
      <c r="AA123" s="7">
        <f t="shared" si="188"/>
        <v>0</v>
      </c>
      <c r="AB123" s="7">
        <f t="shared" si="189"/>
        <v>0</v>
      </c>
      <c r="AC123" s="7">
        <f t="shared" si="190"/>
        <v>0</v>
      </c>
      <c r="AD123" s="7">
        <f t="shared" si="191"/>
        <v>0</v>
      </c>
      <c r="AE123" s="7">
        <f t="shared" si="192"/>
        <v>0</v>
      </c>
      <c r="AF123" s="7">
        <f t="shared" si="193"/>
        <v>0</v>
      </c>
      <c r="AG123" s="7">
        <f t="shared" si="194"/>
        <v>0</v>
      </c>
      <c r="AH123" s="7">
        <f t="shared" si="195"/>
        <v>0</v>
      </c>
      <c r="AI123" s="7">
        <f t="shared" si="196"/>
        <v>0</v>
      </c>
      <c r="AJ123" s="7">
        <f t="shared" si="197"/>
        <v>0</v>
      </c>
      <c r="AK123" s="7">
        <f t="shared" si="198"/>
        <v>0</v>
      </c>
      <c r="AL123" s="7">
        <f t="shared" si="199"/>
        <v>0</v>
      </c>
      <c r="AM123" s="7">
        <f t="shared" si="200"/>
        <v>0</v>
      </c>
      <c r="AN123" s="7">
        <f t="shared" si="201"/>
        <v>0</v>
      </c>
      <c r="AO123" s="7">
        <f t="shared" si="202"/>
        <v>0</v>
      </c>
      <c r="AP123" s="7">
        <f t="shared" si="203"/>
        <v>0</v>
      </c>
      <c r="AQ123" s="7">
        <f t="shared" si="204"/>
        <v>0</v>
      </c>
      <c r="AR123" s="7">
        <f t="shared" si="205"/>
        <v>0</v>
      </c>
      <c r="AS123" s="7">
        <f t="shared" si="206"/>
        <v>0</v>
      </c>
      <c r="AT123" s="7">
        <f t="shared" si="207"/>
        <v>0</v>
      </c>
      <c r="AU123" s="7">
        <f t="shared" si="208"/>
        <v>0</v>
      </c>
      <c r="AV123" s="7">
        <f t="shared" si="209"/>
        <v>0</v>
      </c>
      <c r="AW123" s="7">
        <f t="shared" si="210"/>
        <v>0</v>
      </c>
      <c r="AX123" s="7">
        <f t="shared" si="211"/>
        <v>0</v>
      </c>
      <c r="AY123" s="7">
        <f t="shared" si="212"/>
        <v>0</v>
      </c>
      <c r="AZ123" s="7">
        <f t="shared" si="213"/>
        <v>0</v>
      </c>
      <c r="BA123" s="7">
        <f t="shared" si="214"/>
        <v>0</v>
      </c>
      <c r="BB123" s="7">
        <f t="shared" si="215"/>
        <v>0</v>
      </c>
      <c r="BC123" s="7">
        <f t="shared" si="216"/>
        <v>0</v>
      </c>
      <c r="BD123" s="7">
        <f t="shared" si="217"/>
        <v>0</v>
      </c>
      <c r="BE123" s="7">
        <f t="shared" si="218"/>
        <v>0</v>
      </c>
      <c r="BF123" s="7">
        <f t="shared" si="219"/>
        <v>0</v>
      </c>
      <c r="BG123" s="7">
        <f t="shared" si="220"/>
        <v>0</v>
      </c>
      <c r="BH123" s="7">
        <f t="shared" si="221"/>
        <v>0</v>
      </c>
      <c r="BI123" s="7">
        <f t="shared" si="222"/>
        <v>0</v>
      </c>
      <c r="BJ123" s="7">
        <f t="shared" si="223"/>
        <v>0</v>
      </c>
      <c r="BK123" s="7">
        <f t="shared" si="224"/>
        <v>0</v>
      </c>
      <c r="BL123" s="7">
        <f t="shared" si="225"/>
        <v>1</v>
      </c>
      <c r="BM123" s="7">
        <f t="shared" si="226"/>
        <v>1</v>
      </c>
      <c r="BN123" s="7">
        <f t="shared" si="227"/>
        <v>2</v>
      </c>
      <c r="BO123" s="7">
        <f t="shared" si="228"/>
        <v>2</v>
      </c>
      <c r="BP123" s="7">
        <f t="shared" si="229"/>
        <v>3</v>
      </c>
      <c r="BQ123" s="7">
        <f t="shared" si="230"/>
        <v>4</v>
      </c>
      <c r="BR123" s="7">
        <f t="shared" si="231"/>
        <v>4</v>
      </c>
      <c r="BS123" s="7">
        <f t="shared" si="232"/>
        <v>4</v>
      </c>
      <c r="BT123" s="7">
        <f t="shared" si="233"/>
        <v>4</v>
      </c>
      <c r="BU123" s="7">
        <f t="shared" si="234"/>
        <v>4</v>
      </c>
      <c r="BV123" s="7">
        <f t="shared" si="235"/>
        <v>5</v>
      </c>
      <c r="BW123" s="7">
        <f t="shared" si="236"/>
        <v>5</v>
      </c>
      <c r="BX123" s="7">
        <f t="shared" si="237"/>
        <v>8</v>
      </c>
      <c r="BY123" s="7">
        <f t="shared" si="238"/>
        <v>8</v>
      </c>
      <c r="BZ123" s="7">
        <f t="shared" si="239"/>
        <v>8</v>
      </c>
      <c r="CA123" s="7">
        <f t="shared" si="240"/>
        <v>8</v>
      </c>
      <c r="CB123" s="7">
        <f t="shared" si="241"/>
        <v>8</v>
      </c>
      <c r="CC123" s="7">
        <f t="shared" si="242"/>
        <v>7</v>
      </c>
      <c r="CD123" s="7">
        <f t="shared" si="243"/>
        <v>7</v>
      </c>
      <c r="CE123" s="7">
        <f t="shared" si="244"/>
        <v>6</v>
      </c>
      <c r="CF123" s="7">
        <f t="shared" si="245"/>
        <v>9</v>
      </c>
      <c r="CG123" s="7">
        <f t="shared" si="246"/>
        <v>10</v>
      </c>
      <c r="CH123" s="7">
        <f t="shared" si="247"/>
        <v>11</v>
      </c>
      <c r="CI123" s="7">
        <f t="shared" si="248"/>
        <v>11</v>
      </c>
      <c r="CJ123" s="7">
        <f t="shared" si="249"/>
        <v>11</v>
      </c>
      <c r="CK123" s="7">
        <f t="shared" si="250"/>
        <v>25</v>
      </c>
      <c r="CL123" s="7">
        <f t="shared" si="251"/>
        <v>26</v>
      </c>
      <c r="CM123" s="7">
        <f t="shared" si="252"/>
        <v>25</v>
      </c>
      <c r="CN123" s="7">
        <f t="shared" si="253"/>
        <v>25</v>
      </c>
      <c r="CO123" s="7">
        <f t="shared" si="254"/>
        <v>34</v>
      </c>
      <c r="CP123" s="7">
        <f t="shared" si="255"/>
        <v>36</v>
      </c>
      <c r="CQ123" s="7">
        <f t="shared" si="256"/>
        <v>39</v>
      </c>
      <c r="CR123" s="7">
        <f t="shared" si="257"/>
        <v>40</v>
      </c>
      <c r="CS123" s="7">
        <f t="shared" si="258"/>
        <v>40</v>
      </c>
      <c r="CT123" s="7">
        <f t="shared" si="259"/>
        <v>43</v>
      </c>
      <c r="CU123" s="7">
        <f t="shared" si="260"/>
        <v>43</v>
      </c>
      <c r="CV123" s="7">
        <f t="shared" si="261"/>
        <v>45</v>
      </c>
      <c r="CW123" s="7">
        <f t="shared" si="262"/>
        <v>45</v>
      </c>
      <c r="CX123" s="7">
        <f t="shared" si="263"/>
        <v>43</v>
      </c>
      <c r="CY123" s="7">
        <f t="shared" si="264"/>
        <v>43</v>
      </c>
      <c r="CZ123" s="7">
        <f t="shared" si="265"/>
        <v>43</v>
      </c>
      <c r="DA123" s="7">
        <f t="shared" si="266"/>
        <v>59</v>
      </c>
      <c r="DB123" s="7">
        <f t="shared" si="267"/>
        <v>45</v>
      </c>
      <c r="DC123" s="7">
        <f t="shared" si="268"/>
        <v>51</v>
      </c>
      <c r="DD123" s="7">
        <f t="shared" si="269"/>
        <v>68</v>
      </c>
      <c r="DE123" s="7">
        <f t="shared" si="270"/>
        <v>70</v>
      </c>
      <c r="DF123" s="7">
        <f t="shared" si="271"/>
        <v>59</v>
      </c>
      <c r="DG123" s="7">
        <f t="shared" si="272"/>
        <v>65</v>
      </c>
      <c r="DH123" s="7">
        <f t="shared" si="273"/>
        <v>62</v>
      </c>
      <c r="DI123" s="7">
        <f t="shared" si="274"/>
        <v>85</v>
      </c>
      <c r="DJ123" s="7">
        <f t="shared" si="275"/>
        <v>168</v>
      </c>
      <c r="DK123" s="7">
        <f t="shared" si="276"/>
        <v>198</v>
      </c>
      <c r="DL123" s="7" t="e">
        <f t="shared" si="277"/>
        <v>#N/A</v>
      </c>
      <c r="DM123" s="7" t="e">
        <f t="shared" si="278"/>
        <v>#N/A</v>
      </c>
      <c r="DN123" s="7" t="e">
        <f t="shared" si="279"/>
        <v>#N/A</v>
      </c>
      <c r="DO123" s="7" t="e">
        <f t="shared" si="280"/>
        <v>#N/A</v>
      </c>
      <c r="DP123" s="7" t="e">
        <f t="shared" si="281"/>
        <v>#N/A</v>
      </c>
      <c r="DQ123" s="7" t="e">
        <f t="shared" si="282"/>
        <v>#N/A</v>
      </c>
      <c r="DR123" s="7" t="e">
        <f t="shared" si="283"/>
        <v>#N/A</v>
      </c>
      <c r="DS123" s="7" t="e">
        <f t="shared" si="284"/>
        <v>#N/A</v>
      </c>
      <c r="DT123" s="7" t="e">
        <f t="shared" si="285"/>
        <v>#N/A</v>
      </c>
      <c r="DU123" s="7" t="e">
        <f t="shared" si="286"/>
        <v>#N/A</v>
      </c>
      <c r="DV123" s="7" t="e">
        <f t="shared" si="287"/>
        <v>#N/A</v>
      </c>
      <c r="DW123" s="7" t="e">
        <f t="shared" si="288"/>
        <v>#N/A</v>
      </c>
      <c r="DX123" s="7" t="e">
        <f t="shared" si="289"/>
        <v>#N/A</v>
      </c>
      <c r="DY123" s="7" t="e">
        <f t="shared" si="290"/>
        <v>#N/A</v>
      </c>
      <c r="DZ123" s="7" t="e">
        <f t="shared" si="291"/>
        <v>#N/A</v>
      </c>
      <c r="EA123" s="7" t="e">
        <f t="shared" si="292"/>
        <v>#N/A</v>
      </c>
      <c r="EB123" s="7" t="e">
        <f t="shared" si="293"/>
        <v>#N/A</v>
      </c>
      <c r="EC123" s="7" t="e">
        <f t="shared" si="294"/>
        <v>#N/A</v>
      </c>
      <c r="ED123" s="7" t="e">
        <f t="shared" si="295"/>
        <v>#N/A</v>
      </c>
      <c r="EE123" s="7" t="e">
        <f t="shared" si="296"/>
        <v>#N/A</v>
      </c>
      <c r="EF123" s="7" t="e">
        <f t="shared" si="297"/>
        <v>#N/A</v>
      </c>
      <c r="EG123" s="7" t="e">
        <f t="shared" si="298"/>
        <v>#N/A</v>
      </c>
      <c r="EH123" s="7" t="e">
        <f t="shared" si="299"/>
        <v>#N/A</v>
      </c>
      <c r="EI123" s="7" t="e">
        <f t="shared" si="300"/>
        <v>#N/A</v>
      </c>
      <c r="EJ123" s="7" t="e">
        <f t="shared" si="301"/>
        <v>#N/A</v>
      </c>
      <c r="EK123" s="7" t="e">
        <f t="shared" si="302"/>
        <v>#N/A</v>
      </c>
      <c r="EL123" s="7" t="e">
        <f t="shared" si="303"/>
        <v>#N/A</v>
      </c>
      <c r="EM123" s="7" t="e">
        <f t="shared" si="304"/>
        <v>#N/A</v>
      </c>
      <c r="EN123" s="7" t="e">
        <f t="shared" si="305"/>
        <v>#N/A</v>
      </c>
      <c r="EO123" s="7" t="e">
        <f t="shared" si="306"/>
        <v>#N/A</v>
      </c>
      <c r="EP123" s="7" t="e">
        <f t="shared" si="307"/>
        <v>#N/A</v>
      </c>
      <c r="EQ123" s="7" t="e">
        <f t="shared" si="308"/>
        <v>#N/A</v>
      </c>
      <c r="ER123" s="7" t="e">
        <f t="shared" si="309"/>
        <v>#N/A</v>
      </c>
      <c r="ES123" s="7" t="e">
        <f t="shared" si="310"/>
        <v>#N/A</v>
      </c>
      <c r="ET123" s="7" t="e">
        <f t="shared" si="311"/>
        <v>#N/A</v>
      </c>
      <c r="EU123" s="7" t="e">
        <f t="shared" si="312"/>
        <v>#N/A</v>
      </c>
      <c r="EV123" s="7" t="e">
        <f t="shared" si="313"/>
        <v>#N/A</v>
      </c>
      <c r="EW123" s="7" t="e">
        <f t="shared" si="314"/>
        <v>#N/A</v>
      </c>
      <c r="EX123" s="7" t="e">
        <f t="shared" si="315"/>
        <v>#N/A</v>
      </c>
      <c r="EY123" s="7" t="e">
        <f t="shared" si="316"/>
        <v>#N/A</v>
      </c>
      <c r="EZ123" s="7" t="e">
        <f t="shared" si="317"/>
        <v>#N/A</v>
      </c>
      <c r="FA123" s="7" t="e">
        <f t="shared" si="318"/>
        <v>#N/A</v>
      </c>
      <c r="FB123" s="7" t="e">
        <f t="shared" si="319"/>
        <v>#N/A</v>
      </c>
      <c r="FC123" s="7" t="e">
        <f t="shared" si="320"/>
        <v>#N/A</v>
      </c>
      <c r="FD123" s="7" t="e">
        <f t="shared" si="321"/>
        <v>#N/A</v>
      </c>
      <c r="FE123" s="7" t="e">
        <f t="shared" si="322"/>
        <v>#N/A</v>
      </c>
      <c r="FF123" s="7" t="e">
        <f t="shared" si="323"/>
        <v>#N/A</v>
      </c>
      <c r="FG123" s="7" t="e">
        <f t="shared" si="324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5"/>
        <v>0</v>
      </c>
      <c r="E124" s="7">
        <f t="shared" si="166"/>
        <v>0</v>
      </c>
      <c r="F124" s="7">
        <f t="shared" si="167"/>
        <v>0</v>
      </c>
      <c r="G124" s="7">
        <f t="shared" si="168"/>
        <v>0</v>
      </c>
      <c r="H124" s="7">
        <f t="shared" si="169"/>
        <v>0</v>
      </c>
      <c r="I124" s="7">
        <f t="shared" si="170"/>
        <v>0</v>
      </c>
      <c r="J124" s="7">
        <f t="shared" si="171"/>
        <v>0</v>
      </c>
      <c r="K124" s="7">
        <f t="shared" si="172"/>
        <v>0</v>
      </c>
      <c r="L124" s="7">
        <f t="shared" si="173"/>
        <v>0</v>
      </c>
      <c r="M124" s="7">
        <f t="shared" si="174"/>
        <v>0</v>
      </c>
      <c r="N124" s="7">
        <f t="shared" si="175"/>
        <v>0</v>
      </c>
      <c r="O124" s="7">
        <f t="shared" si="176"/>
        <v>0</v>
      </c>
      <c r="P124" s="7">
        <f t="shared" si="177"/>
        <v>0</v>
      </c>
      <c r="Q124" s="7">
        <f t="shared" si="178"/>
        <v>0</v>
      </c>
      <c r="R124" s="7">
        <f t="shared" si="179"/>
        <v>0</v>
      </c>
      <c r="S124" s="7">
        <f t="shared" si="180"/>
        <v>0</v>
      </c>
      <c r="T124" s="7">
        <f t="shared" si="181"/>
        <v>0</v>
      </c>
      <c r="U124" s="7">
        <f t="shared" si="182"/>
        <v>0</v>
      </c>
      <c r="V124" s="7">
        <f t="shared" si="183"/>
        <v>0</v>
      </c>
      <c r="W124" s="7">
        <f t="shared" si="184"/>
        <v>0</v>
      </c>
      <c r="X124" s="7">
        <f t="shared" si="185"/>
        <v>0</v>
      </c>
      <c r="Y124" s="7">
        <f t="shared" si="186"/>
        <v>0</v>
      </c>
      <c r="Z124" s="7">
        <f t="shared" si="187"/>
        <v>0</v>
      </c>
      <c r="AA124" s="7">
        <f t="shared" si="188"/>
        <v>0</v>
      </c>
      <c r="AB124" s="7">
        <f t="shared" si="189"/>
        <v>0</v>
      </c>
      <c r="AC124" s="7">
        <f t="shared" si="190"/>
        <v>0</v>
      </c>
      <c r="AD124" s="7">
        <f t="shared" si="191"/>
        <v>0</v>
      </c>
      <c r="AE124" s="7">
        <f t="shared" si="192"/>
        <v>0</v>
      </c>
      <c r="AF124" s="7">
        <f t="shared" si="193"/>
        <v>0</v>
      </c>
      <c r="AG124" s="7">
        <f t="shared" si="194"/>
        <v>0</v>
      </c>
      <c r="AH124" s="7">
        <f t="shared" si="195"/>
        <v>0</v>
      </c>
      <c r="AI124" s="7">
        <f t="shared" si="196"/>
        <v>0</v>
      </c>
      <c r="AJ124" s="7">
        <f t="shared" si="197"/>
        <v>0</v>
      </c>
      <c r="AK124" s="7">
        <f t="shared" si="198"/>
        <v>0</v>
      </c>
      <c r="AL124" s="7">
        <f t="shared" si="199"/>
        <v>0</v>
      </c>
      <c r="AM124" s="7">
        <f t="shared" si="200"/>
        <v>1</v>
      </c>
      <c r="AN124" s="7">
        <f t="shared" si="201"/>
        <v>1</v>
      </c>
      <c r="AO124" s="7">
        <f t="shared" si="202"/>
        <v>6</v>
      </c>
      <c r="AP124" s="7">
        <f t="shared" si="203"/>
        <v>10</v>
      </c>
      <c r="AQ124" s="7">
        <f t="shared" si="204"/>
        <v>18</v>
      </c>
      <c r="AR124" s="7">
        <f t="shared" si="205"/>
        <v>24</v>
      </c>
      <c r="AS124" s="7">
        <f t="shared" si="206"/>
        <v>38</v>
      </c>
      <c r="AT124" s="7">
        <f t="shared" si="207"/>
        <v>82</v>
      </c>
      <c r="AU124" s="7">
        <f t="shared" si="208"/>
        <v>128</v>
      </c>
      <c r="AV124" s="7">
        <f t="shared" si="209"/>
        <v>188</v>
      </c>
      <c r="AW124" s="7">
        <f t="shared" si="210"/>
        <v>265</v>
      </c>
      <c r="AX124" s="7">
        <f t="shared" si="211"/>
        <v>321</v>
      </c>
      <c r="AY124" s="7">
        <f t="shared" si="212"/>
        <v>382</v>
      </c>
      <c r="AZ124" s="7">
        <f t="shared" si="213"/>
        <v>503</v>
      </c>
      <c r="BA124" s="7">
        <f t="shared" si="214"/>
        <v>503</v>
      </c>
      <c r="BB124" s="7">
        <f t="shared" si="215"/>
        <v>806</v>
      </c>
      <c r="BC124" s="7">
        <f t="shared" si="216"/>
        <v>962</v>
      </c>
      <c r="BD124" s="7">
        <f t="shared" si="217"/>
        <v>1137</v>
      </c>
      <c r="BE124" s="7">
        <f t="shared" si="218"/>
        <v>1415</v>
      </c>
      <c r="BF124" s="7">
        <f t="shared" si="219"/>
        <v>1705</v>
      </c>
      <c r="BG124" s="7">
        <f t="shared" si="220"/>
        <v>2048</v>
      </c>
      <c r="BH124" s="7">
        <f t="shared" si="221"/>
        <v>2449</v>
      </c>
      <c r="BI124" s="7">
        <f t="shared" si="222"/>
        <v>2979</v>
      </c>
      <c r="BJ124" s="7">
        <f t="shared" si="223"/>
        <v>3602</v>
      </c>
      <c r="BK124" s="7">
        <f t="shared" si="224"/>
        <v>4135</v>
      </c>
      <c r="BL124" s="7">
        <f t="shared" si="225"/>
        <v>4636</v>
      </c>
      <c r="BM124" s="7">
        <f t="shared" si="226"/>
        <v>5392</v>
      </c>
      <c r="BN124" s="7">
        <f t="shared" si="227"/>
        <v>6173</v>
      </c>
      <c r="BO124" s="7">
        <f t="shared" si="228"/>
        <v>7147</v>
      </c>
      <c r="BP124" s="7">
        <f t="shared" si="229"/>
        <v>8265</v>
      </c>
      <c r="BQ124" s="7">
        <f t="shared" si="230"/>
        <v>9316</v>
      </c>
      <c r="BR124" s="7">
        <f t="shared" si="231"/>
        <v>10427</v>
      </c>
      <c r="BS124" s="7">
        <f t="shared" si="232"/>
        <v>11011</v>
      </c>
      <c r="BT124" s="7">
        <f t="shared" si="233"/>
        <v>11705</v>
      </c>
      <c r="BU124" s="7">
        <f t="shared" si="234"/>
        <v>12558</v>
      </c>
      <c r="BV124" s="7">
        <f t="shared" si="235"/>
        <v>13372</v>
      </c>
      <c r="BW124" s="7">
        <f t="shared" si="236"/>
        <v>14110</v>
      </c>
      <c r="BX124" s="7">
        <f t="shared" si="237"/>
        <v>14669</v>
      </c>
      <c r="BY124" s="7">
        <f t="shared" si="238"/>
        <v>15486</v>
      </c>
      <c r="BZ124" s="7">
        <f t="shared" si="239"/>
        <v>15923</v>
      </c>
      <c r="CA124" s="7">
        <f t="shared" si="240"/>
        <v>16069</v>
      </c>
      <c r="CB124" s="7">
        <f t="shared" si="241"/>
        <v>16465</v>
      </c>
      <c r="CC124" s="7">
        <f t="shared" si="242"/>
        <v>17139</v>
      </c>
      <c r="CD124" s="7">
        <f t="shared" si="243"/>
        <v>17669</v>
      </c>
      <c r="CE124" s="7">
        <f t="shared" si="244"/>
        <v>18133</v>
      </c>
      <c r="CF124" s="7">
        <f t="shared" si="245"/>
        <v>18278</v>
      </c>
      <c r="CG124" s="7">
        <f t="shared" si="246"/>
        <v>18063</v>
      </c>
      <c r="CH124" s="7">
        <f t="shared" si="247"/>
        <v>17761</v>
      </c>
      <c r="CI124" s="7">
        <f t="shared" si="248"/>
        <v>17386</v>
      </c>
      <c r="CJ124" s="7">
        <f t="shared" si="249"/>
        <v>17566</v>
      </c>
      <c r="CK124" s="7">
        <f t="shared" si="250"/>
        <v>17952</v>
      </c>
      <c r="CL124" s="7">
        <f t="shared" si="251"/>
        <v>18070</v>
      </c>
      <c r="CM124" s="7">
        <f t="shared" si="252"/>
        <v>18050</v>
      </c>
      <c r="CN124" s="7">
        <f t="shared" si="253"/>
        <v>17767</v>
      </c>
      <c r="CO124" s="7">
        <f t="shared" si="254"/>
        <v>17590</v>
      </c>
      <c r="CP124" s="7">
        <f t="shared" si="255"/>
        <v>17079</v>
      </c>
      <c r="CQ124" s="7">
        <f t="shared" si="256"/>
        <v>16995</v>
      </c>
      <c r="CR124" s="7">
        <f t="shared" si="257"/>
        <v>17020</v>
      </c>
      <c r="CS124" s="7">
        <f t="shared" si="258"/>
        <v>16702</v>
      </c>
      <c r="CT124" s="7">
        <f t="shared" si="259"/>
        <v>16137</v>
      </c>
      <c r="CU124" s="7">
        <f t="shared" si="260"/>
        <v>15191</v>
      </c>
      <c r="CV124" s="7">
        <f t="shared" si="261"/>
        <v>14041</v>
      </c>
      <c r="CW124" s="7">
        <f t="shared" si="262"/>
        <v>13252</v>
      </c>
      <c r="CX124" s="7">
        <f t="shared" si="263"/>
        <v>12802</v>
      </c>
      <c r="CY124" s="7">
        <f t="shared" si="264"/>
        <v>12409</v>
      </c>
      <c r="CZ124" s="7">
        <f t="shared" si="265"/>
        <v>12118</v>
      </c>
      <c r="DA124" s="7">
        <f t="shared" si="266"/>
        <v>11386</v>
      </c>
      <c r="DB124" s="7">
        <f t="shared" si="267"/>
        <v>10349</v>
      </c>
      <c r="DC124" s="7">
        <f t="shared" si="268"/>
        <v>9520</v>
      </c>
      <c r="DD124" s="7">
        <f t="shared" si="269"/>
        <v>8680</v>
      </c>
      <c r="DE124" s="7">
        <f t="shared" si="270"/>
        <v>8385</v>
      </c>
      <c r="DF124" s="7">
        <f t="shared" si="271"/>
        <v>7975</v>
      </c>
      <c r="DG124" s="7">
        <f t="shared" si="272"/>
        <v>7549</v>
      </c>
      <c r="DH124" s="7">
        <f t="shared" si="273"/>
        <v>6905</v>
      </c>
      <c r="DI124" s="7">
        <f t="shared" si="274"/>
        <v>6258</v>
      </c>
      <c r="DJ124" s="7">
        <f t="shared" si="275"/>
        <v>5799</v>
      </c>
      <c r="DK124" s="7">
        <f t="shared" si="276"/>
        <v>5370</v>
      </c>
      <c r="DL124" s="7" t="e">
        <f t="shared" si="277"/>
        <v>#N/A</v>
      </c>
      <c r="DM124" s="7" t="e">
        <f t="shared" si="278"/>
        <v>#N/A</v>
      </c>
      <c r="DN124" s="7" t="e">
        <f t="shared" si="279"/>
        <v>#N/A</v>
      </c>
      <c r="DO124" s="7" t="e">
        <f t="shared" si="280"/>
        <v>#N/A</v>
      </c>
      <c r="DP124" s="7" t="e">
        <f t="shared" si="281"/>
        <v>#N/A</v>
      </c>
      <c r="DQ124" s="7" t="e">
        <f t="shared" si="282"/>
        <v>#N/A</v>
      </c>
      <c r="DR124" s="7" t="e">
        <f t="shared" si="283"/>
        <v>#N/A</v>
      </c>
      <c r="DS124" s="7" t="e">
        <f t="shared" si="284"/>
        <v>#N/A</v>
      </c>
      <c r="DT124" s="7" t="e">
        <f t="shared" si="285"/>
        <v>#N/A</v>
      </c>
      <c r="DU124" s="7" t="e">
        <f t="shared" si="286"/>
        <v>#N/A</v>
      </c>
      <c r="DV124" s="7" t="e">
        <f t="shared" si="287"/>
        <v>#N/A</v>
      </c>
      <c r="DW124" s="7" t="e">
        <f t="shared" si="288"/>
        <v>#N/A</v>
      </c>
      <c r="DX124" s="7" t="e">
        <f t="shared" si="289"/>
        <v>#N/A</v>
      </c>
      <c r="DY124" s="7" t="e">
        <f t="shared" si="290"/>
        <v>#N/A</v>
      </c>
      <c r="DZ124" s="7" t="e">
        <f t="shared" si="291"/>
        <v>#N/A</v>
      </c>
      <c r="EA124" s="7" t="e">
        <f t="shared" si="292"/>
        <v>#N/A</v>
      </c>
      <c r="EB124" s="7" t="e">
        <f t="shared" si="293"/>
        <v>#N/A</v>
      </c>
      <c r="EC124" s="7" t="e">
        <f t="shared" si="294"/>
        <v>#N/A</v>
      </c>
      <c r="ED124" s="7" t="e">
        <f t="shared" si="295"/>
        <v>#N/A</v>
      </c>
      <c r="EE124" s="7" t="e">
        <f t="shared" si="296"/>
        <v>#N/A</v>
      </c>
      <c r="EF124" s="7" t="e">
        <f t="shared" si="297"/>
        <v>#N/A</v>
      </c>
      <c r="EG124" s="7" t="e">
        <f t="shared" si="298"/>
        <v>#N/A</v>
      </c>
      <c r="EH124" s="7" t="e">
        <f t="shared" si="299"/>
        <v>#N/A</v>
      </c>
      <c r="EI124" s="7" t="e">
        <f t="shared" si="300"/>
        <v>#N/A</v>
      </c>
      <c r="EJ124" s="7" t="e">
        <f t="shared" si="301"/>
        <v>#N/A</v>
      </c>
      <c r="EK124" s="7" t="e">
        <f t="shared" si="302"/>
        <v>#N/A</v>
      </c>
      <c r="EL124" s="7" t="e">
        <f t="shared" si="303"/>
        <v>#N/A</v>
      </c>
      <c r="EM124" s="7" t="e">
        <f t="shared" si="304"/>
        <v>#N/A</v>
      </c>
      <c r="EN124" s="7" t="e">
        <f t="shared" si="305"/>
        <v>#N/A</v>
      </c>
      <c r="EO124" s="7" t="e">
        <f t="shared" si="306"/>
        <v>#N/A</v>
      </c>
      <c r="EP124" s="7" t="e">
        <f t="shared" si="307"/>
        <v>#N/A</v>
      </c>
      <c r="EQ124" s="7" t="e">
        <f t="shared" si="308"/>
        <v>#N/A</v>
      </c>
      <c r="ER124" s="7" t="e">
        <f t="shared" si="309"/>
        <v>#N/A</v>
      </c>
      <c r="ES124" s="7" t="e">
        <f t="shared" si="310"/>
        <v>#N/A</v>
      </c>
      <c r="ET124" s="7" t="e">
        <f t="shared" si="311"/>
        <v>#N/A</v>
      </c>
      <c r="EU124" s="7" t="e">
        <f t="shared" si="312"/>
        <v>#N/A</v>
      </c>
      <c r="EV124" s="7" t="e">
        <f t="shared" si="313"/>
        <v>#N/A</v>
      </c>
      <c r="EW124" s="7" t="e">
        <f t="shared" si="314"/>
        <v>#N/A</v>
      </c>
      <c r="EX124" s="7" t="e">
        <f t="shared" si="315"/>
        <v>#N/A</v>
      </c>
      <c r="EY124" s="7" t="e">
        <f t="shared" si="316"/>
        <v>#N/A</v>
      </c>
      <c r="EZ124" s="7" t="e">
        <f t="shared" si="317"/>
        <v>#N/A</v>
      </c>
      <c r="FA124" s="7" t="e">
        <f t="shared" si="318"/>
        <v>#N/A</v>
      </c>
      <c r="FB124" s="7" t="e">
        <f t="shared" si="319"/>
        <v>#N/A</v>
      </c>
      <c r="FC124" s="7" t="e">
        <f t="shared" si="320"/>
        <v>#N/A</v>
      </c>
      <c r="FD124" s="7" t="e">
        <f t="shared" si="321"/>
        <v>#N/A</v>
      </c>
      <c r="FE124" s="7" t="e">
        <f t="shared" si="322"/>
        <v>#N/A</v>
      </c>
      <c r="FF124" s="7" t="e">
        <f t="shared" si="323"/>
        <v>#N/A</v>
      </c>
      <c r="FG124" s="7" t="e">
        <f t="shared" si="324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5"/>
        <v>0</v>
      </c>
      <c r="E125" s="7">
        <f t="shared" si="166"/>
        <v>0</v>
      </c>
      <c r="F125" s="7">
        <f t="shared" si="167"/>
        <v>0</v>
      </c>
      <c r="G125" s="7">
        <f t="shared" si="168"/>
        <v>0</v>
      </c>
      <c r="H125" s="7">
        <f t="shared" si="169"/>
        <v>0</v>
      </c>
      <c r="I125" s="7">
        <f t="shared" si="170"/>
        <v>0</v>
      </c>
      <c r="J125" s="7">
        <f t="shared" si="171"/>
        <v>0</v>
      </c>
      <c r="K125" s="7">
        <f t="shared" si="172"/>
        <v>0</v>
      </c>
      <c r="L125" s="7">
        <f t="shared" si="173"/>
        <v>0</v>
      </c>
      <c r="M125" s="7">
        <f t="shared" si="174"/>
        <v>0</v>
      </c>
      <c r="N125" s="7">
        <f t="shared" si="175"/>
        <v>0</v>
      </c>
      <c r="O125" s="7">
        <f t="shared" si="176"/>
        <v>0</v>
      </c>
      <c r="P125" s="7">
        <f t="shared" si="177"/>
        <v>0</v>
      </c>
      <c r="Q125" s="7">
        <f t="shared" si="178"/>
        <v>0</v>
      </c>
      <c r="R125" s="7">
        <f t="shared" si="179"/>
        <v>0</v>
      </c>
      <c r="S125" s="7">
        <f t="shared" si="180"/>
        <v>0</v>
      </c>
      <c r="T125" s="7">
        <f t="shared" si="181"/>
        <v>0</v>
      </c>
      <c r="U125" s="7">
        <f t="shared" si="182"/>
        <v>0</v>
      </c>
      <c r="V125" s="7">
        <f t="shared" si="183"/>
        <v>0</v>
      </c>
      <c r="W125" s="7">
        <f t="shared" si="184"/>
        <v>0</v>
      </c>
      <c r="X125" s="7">
        <f t="shared" si="185"/>
        <v>0</v>
      </c>
      <c r="Y125" s="7">
        <f t="shared" si="186"/>
        <v>0</v>
      </c>
      <c r="Z125" s="7">
        <f t="shared" si="187"/>
        <v>0</v>
      </c>
      <c r="AA125" s="7">
        <f t="shared" si="188"/>
        <v>0</v>
      </c>
      <c r="AB125" s="7">
        <f t="shared" si="189"/>
        <v>0</v>
      </c>
      <c r="AC125" s="7">
        <f t="shared" si="190"/>
        <v>0</v>
      </c>
      <c r="AD125" s="7">
        <f t="shared" si="191"/>
        <v>0</v>
      </c>
      <c r="AE125" s="7">
        <f t="shared" si="192"/>
        <v>0</v>
      </c>
      <c r="AF125" s="7">
        <f t="shared" si="193"/>
        <v>0</v>
      </c>
      <c r="AG125" s="7">
        <f t="shared" si="194"/>
        <v>0</v>
      </c>
      <c r="AH125" s="7">
        <f t="shared" si="195"/>
        <v>0</v>
      </c>
      <c r="AI125" s="7">
        <f t="shared" si="196"/>
        <v>0</v>
      </c>
      <c r="AJ125" s="7">
        <f t="shared" si="197"/>
        <v>0</v>
      </c>
      <c r="AK125" s="7">
        <f t="shared" si="198"/>
        <v>0</v>
      </c>
      <c r="AL125" s="7">
        <f t="shared" si="199"/>
        <v>0</v>
      </c>
      <c r="AM125" s="7">
        <f t="shared" si="200"/>
        <v>0</v>
      </c>
      <c r="AN125" s="7">
        <f t="shared" si="201"/>
        <v>1</v>
      </c>
      <c r="AO125" s="7">
        <f t="shared" si="202"/>
        <v>1</v>
      </c>
      <c r="AP125" s="7">
        <f t="shared" si="203"/>
        <v>1</v>
      </c>
      <c r="AQ125" s="7">
        <f t="shared" si="204"/>
        <v>1</v>
      </c>
      <c r="AR125" s="7">
        <f t="shared" si="205"/>
        <v>1</v>
      </c>
      <c r="AS125" s="7">
        <f t="shared" si="206"/>
        <v>3</v>
      </c>
      <c r="AT125" s="7">
        <f t="shared" si="207"/>
        <v>3</v>
      </c>
      <c r="AU125" s="7">
        <f t="shared" si="208"/>
        <v>4</v>
      </c>
      <c r="AV125" s="7">
        <f t="shared" si="209"/>
        <v>5</v>
      </c>
      <c r="AW125" s="7">
        <f t="shared" si="210"/>
        <v>5</v>
      </c>
      <c r="AX125" s="7">
        <f t="shared" si="211"/>
        <v>5</v>
      </c>
      <c r="AY125" s="7">
        <f t="shared" si="212"/>
        <v>5</v>
      </c>
      <c r="AZ125" s="7">
        <f t="shared" si="213"/>
        <v>5</v>
      </c>
      <c r="BA125" s="7">
        <f t="shared" si="214"/>
        <v>5</v>
      </c>
      <c r="BB125" s="7">
        <f t="shared" si="215"/>
        <v>5</v>
      </c>
      <c r="BC125" s="7">
        <f t="shared" si="216"/>
        <v>6</v>
      </c>
      <c r="BD125" s="7">
        <f t="shared" si="217"/>
        <v>8</v>
      </c>
      <c r="BE125" s="7">
        <f t="shared" si="218"/>
        <v>7</v>
      </c>
      <c r="BF125" s="7">
        <f t="shared" si="219"/>
        <v>11</v>
      </c>
      <c r="BG125" s="7">
        <f t="shared" si="220"/>
        <v>19</v>
      </c>
      <c r="BH125" s="7">
        <f t="shared" si="221"/>
        <v>27</v>
      </c>
      <c r="BI125" s="7">
        <f t="shared" si="222"/>
        <v>38</v>
      </c>
      <c r="BJ125" s="7">
        <f t="shared" si="223"/>
        <v>49</v>
      </c>
      <c r="BK125" s="7">
        <f t="shared" si="224"/>
        <v>99</v>
      </c>
      <c r="BL125" s="7">
        <f t="shared" si="225"/>
        <v>98</v>
      </c>
      <c r="BM125" s="7">
        <f t="shared" si="226"/>
        <v>150</v>
      </c>
      <c r="BN125" s="7">
        <f t="shared" si="227"/>
        <v>200</v>
      </c>
      <c r="BO125" s="7">
        <f t="shared" si="228"/>
        <v>278</v>
      </c>
      <c r="BP125" s="7">
        <f t="shared" si="229"/>
        <v>363</v>
      </c>
      <c r="BQ125" s="7">
        <f t="shared" si="230"/>
        <v>446</v>
      </c>
      <c r="BR125" s="7">
        <f t="shared" si="231"/>
        <v>509</v>
      </c>
      <c r="BS125" s="7">
        <f t="shared" si="232"/>
        <v>584</v>
      </c>
      <c r="BT125" s="7">
        <f t="shared" si="233"/>
        <v>641</v>
      </c>
      <c r="BU125" s="7">
        <f t="shared" si="234"/>
        <v>700</v>
      </c>
      <c r="BV125" s="7">
        <f t="shared" si="235"/>
        <v>789</v>
      </c>
      <c r="BW125" s="7">
        <f t="shared" si="236"/>
        <v>856</v>
      </c>
      <c r="BX125" s="7">
        <f t="shared" si="237"/>
        <v>930</v>
      </c>
      <c r="BY125" s="7">
        <f t="shared" si="238"/>
        <v>1011</v>
      </c>
      <c r="BZ125" s="7">
        <f t="shared" si="239"/>
        <v>1067</v>
      </c>
      <c r="CA125" s="7">
        <f t="shared" si="240"/>
        <v>1108</v>
      </c>
      <c r="CB125" s="7">
        <f t="shared" si="241"/>
        <v>1108</v>
      </c>
      <c r="CC125" s="7">
        <f t="shared" si="242"/>
        <v>1137</v>
      </c>
      <c r="CD125" s="7">
        <f t="shared" si="243"/>
        <v>1128</v>
      </c>
      <c r="CE125" s="7">
        <f t="shared" si="244"/>
        <v>1107</v>
      </c>
      <c r="CF125" s="7">
        <f t="shared" si="245"/>
        <v>1047</v>
      </c>
      <c r="CG125" s="7">
        <f t="shared" si="246"/>
        <v>981</v>
      </c>
      <c r="CH125" s="7">
        <f t="shared" si="247"/>
        <v>915</v>
      </c>
      <c r="CI125" s="7">
        <f t="shared" si="248"/>
        <v>872</v>
      </c>
      <c r="CJ125" s="7">
        <f t="shared" si="249"/>
        <v>812</v>
      </c>
      <c r="CK125" s="7">
        <f t="shared" si="250"/>
        <v>762</v>
      </c>
      <c r="CL125" s="7">
        <f t="shared" si="251"/>
        <v>714</v>
      </c>
      <c r="CM125" s="7">
        <f t="shared" si="252"/>
        <v>634</v>
      </c>
      <c r="CN125" s="7">
        <f t="shared" si="253"/>
        <v>572</v>
      </c>
      <c r="CO125" s="7">
        <f t="shared" si="254"/>
        <v>495</v>
      </c>
      <c r="CP125" s="7">
        <f t="shared" si="255"/>
        <v>412</v>
      </c>
      <c r="CQ125" s="7">
        <f t="shared" si="256"/>
        <v>350</v>
      </c>
      <c r="CR125" s="7">
        <f t="shared" si="257"/>
        <v>301</v>
      </c>
      <c r="CS125" s="7">
        <f t="shared" si="258"/>
        <v>260</v>
      </c>
      <c r="CT125" s="7">
        <f t="shared" si="259"/>
        <v>230</v>
      </c>
      <c r="CU125" s="7">
        <f t="shared" si="260"/>
        <v>189</v>
      </c>
      <c r="CV125" s="7">
        <f t="shared" si="261"/>
        <v>162</v>
      </c>
      <c r="CW125" s="7">
        <f t="shared" si="262"/>
        <v>146</v>
      </c>
      <c r="CX125" s="7">
        <f t="shared" si="263"/>
        <v>130</v>
      </c>
      <c r="CY125" s="7">
        <f t="shared" si="264"/>
        <v>119</v>
      </c>
      <c r="CZ125" s="7">
        <f t="shared" si="265"/>
        <v>101</v>
      </c>
      <c r="DA125" s="7">
        <f t="shared" si="266"/>
        <v>86</v>
      </c>
      <c r="DB125" s="7">
        <f t="shared" si="267"/>
        <v>77</v>
      </c>
      <c r="DC125" s="7">
        <f t="shared" si="268"/>
        <v>66</v>
      </c>
      <c r="DD125" s="7">
        <f t="shared" si="269"/>
        <v>58</v>
      </c>
      <c r="DE125" s="7">
        <f t="shared" si="270"/>
        <v>50</v>
      </c>
      <c r="DF125" s="7">
        <f t="shared" si="271"/>
        <v>47</v>
      </c>
      <c r="DG125" s="7">
        <f t="shared" si="272"/>
        <v>43</v>
      </c>
      <c r="DH125" s="7">
        <f t="shared" si="273"/>
        <v>41</v>
      </c>
      <c r="DI125" s="7">
        <f t="shared" si="274"/>
        <v>36</v>
      </c>
      <c r="DJ125" s="7">
        <f t="shared" si="275"/>
        <v>27</v>
      </c>
      <c r="DK125" s="7">
        <f t="shared" si="276"/>
        <v>28</v>
      </c>
      <c r="DL125" s="7" t="e">
        <f t="shared" si="277"/>
        <v>#N/A</v>
      </c>
      <c r="DM125" s="7" t="e">
        <f t="shared" si="278"/>
        <v>#N/A</v>
      </c>
      <c r="DN125" s="7" t="e">
        <f t="shared" si="279"/>
        <v>#N/A</v>
      </c>
      <c r="DO125" s="7" t="e">
        <f t="shared" si="280"/>
        <v>#N/A</v>
      </c>
      <c r="DP125" s="7" t="e">
        <f t="shared" si="281"/>
        <v>#N/A</v>
      </c>
      <c r="DQ125" s="7" t="e">
        <f t="shared" si="282"/>
        <v>#N/A</v>
      </c>
      <c r="DR125" s="7" t="e">
        <f t="shared" si="283"/>
        <v>#N/A</v>
      </c>
      <c r="DS125" s="7" t="e">
        <f t="shared" si="284"/>
        <v>#N/A</v>
      </c>
      <c r="DT125" s="7" t="e">
        <f t="shared" si="285"/>
        <v>#N/A</v>
      </c>
      <c r="DU125" s="7" t="e">
        <f t="shared" si="286"/>
        <v>#N/A</v>
      </c>
      <c r="DV125" s="7" t="e">
        <f t="shared" si="287"/>
        <v>#N/A</v>
      </c>
      <c r="DW125" s="7" t="e">
        <f t="shared" si="288"/>
        <v>#N/A</v>
      </c>
      <c r="DX125" s="7" t="e">
        <f t="shared" si="289"/>
        <v>#N/A</v>
      </c>
      <c r="DY125" s="7" t="e">
        <f t="shared" si="290"/>
        <v>#N/A</v>
      </c>
      <c r="DZ125" s="7" t="e">
        <f t="shared" si="291"/>
        <v>#N/A</v>
      </c>
      <c r="EA125" s="7" t="e">
        <f t="shared" si="292"/>
        <v>#N/A</v>
      </c>
      <c r="EB125" s="7" t="e">
        <f t="shared" si="293"/>
        <v>#N/A</v>
      </c>
      <c r="EC125" s="7" t="e">
        <f t="shared" si="294"/>
        <v>#N/A</v>
      </c>
      <c r="ED125" s="7" t="e">
        <f t="shared" si="295"/>
        <v>#N/A</v>
      </c>
      <c r="EE125" s="7" t="e">
        <f t="shared" si="296"/>
        <v>#N/A</v>
      </c>
      <c r="EF125" s="7" t="e">
        <f t="shared" si="297"/>
        <v>#N/A</v>
      </c>
      <c r="EG125" s="7" t="e">
        <f t="shared" si="298"/>
        <v>#N/A</v>
      </c>
      <c r="EH125" s="7" t="e">
        <f t="shared" si="299"/>
        <v>#N/A</v>
      </c>
      <c r="EI125" s="7" t="e">
        <f t="shared" si="300"/>
        <v>#N/A</v>
      </c>
      <c r="EJ125" s="7" t="e">
        <f t="shared" si="301"/>
        <v>#N/A</v>
      </c>
      <c r="EK125" s="7" t="e">
        <f t="shared" si="302"/>
        <v>#N/A</v>
      </c>
      <c r="EL125" s="7" t="e">
        <f t="shared" si="303"/>
        <v>#N/A</v>
      </c>
      <c r="EM125" s="7" t="e">
        <f t="shared" si="304"/>
        <v>#N/A</v>
      </c>
      <c r="EN125" s="7" t="e">
        <f t="shared" si="305"/>
        <v>#N/A</v>
      </c>
      <c r="EO125" s="7" t="e">
        <f t="shared" si="306"/>
        <v>#N/A</v>
      </c>
      <c r="EP125" s="7" t="e">
        <f t="shared" si="307"/>
        <v>#N/A</v>
      </c>
      <c r="EQ125" s="7" t="e">
        <f t="shared" si="308"/>
        <v>#N/A</v>
      </c>
      <c r="ER125" s="7" t="e">
        <f t="shared" si="309"/>
        <v>#N/A</v>
      </c>
      <c r="ES125" s="7" t="e">
        <f t="shared" si="310"/>
        <v>#N/A</v>
      </c>
      <c r="ET125" s="7" t="e">
        <f t="shared" si="311"/>
        <v>#N/A</v>
      </c>
      <c r="EU125" s="7" t="e">
        <f t="shared" si="312"/>
        <v>#N/A</v>
      </c>
      <c r="EV125" s="7" t="e">
        <f t="shared" si="313"/>
        <v>#N/A</v>
      </c>
      <c r="EW125" s="7" t="e">
        <f t="shared" si="314"/>
        <v>#N/A</v>
      </c>
      <c r="EX125" s="7" t="e">
        <f t="shared" si="315"/>
        <v>#N/A</v>
      </c>
      <c r="EY125" s="7" t="e">
        <f t="shared" si="316"/>
        <v>#N/A</v>
      </c>
      <c r="EZ125" s="7" t="e">
        <f t="shared" si="317"/>
        <v>#N/A</v>
      </c>
      <c r="FA125" s="7" t="e">
        <f t="shared" si="318"/>
        <v>#N/A</v>
      </c>
      <c r="FB125" s="7" t="e">
        <f t="shared" si="319"/>
        <v>#N/A</v>
      </c>
      <c r="FC125" s="7" t="e">
        <f t="shared" si="320"/>
        <v>#N/A</v>
      </c>
      <c r="FD125" s="7" t="e">
        <f t="shared" si="321"/>
        <v>#N/A</v>
      </c>
      <c r="FE125" s="7" t="e">
        <f t="shared" si="322"/>
        <v>#N/A</v>
      </c>
      <c r="FF125" s="7" t="e">
        <f t="shared" si="323"/>
        <v>#N/A</v>
      </c>
      <c r="FG125" s="7" t="e">
        <f t="shared" si="324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5"/>
        <v>0</v>
      </c>
      <c r="E126" s="7">
        <f t="shared" si="166"/>
        <v>0</v>
      </c>
      <c r="F126" s="7">
        <f t="shared" si="167"/>
        <v>0</v>
      </c>
      <c r="G126" s="7">
        <f t="shared" si="168"/>
        <v>0</v>
      </c>
      <c r="H126" s="7">
        <f t="shared" si="169"/>
        <v>0</v>
      </c>
      <c r="I126" s="7">
        <f t="shared" si="170"/>
        <v>0</v>
      </c>
      <c r="J126" s="7">
        <f t="shared" si="171"/>
        <v>0</v>
      </c>
      <c r="K126" s="7">
        <f t="shared" si="172"/>
        <v>0</v>
      </c>
      <c r="L126" s="7">
        <f t="shared" si="173"/>
        <v>0</v>
      </c>
      <c r="M126" s="7">
        <f t="shared" si="174"/>
        <v>0</v>
      </c>
      <c r="N126" s="7">
        <f t="shared" si="175"/>
        <v>0</v>
      </c>
      <c r="O126" s="7">
        <f t="shared" si="176"/>
        <v>0</v>
      </c>
      <c r="P126" s="7">
        <f t="shared" si="177"/>
        <v>0</v>
      </c>
      <c r="Q126" s="7">
        <f t="shared" si="178"/>
        <v>0</v>
      </c>
      <c r="R126" s="7">
        <f t="shared" si="179"/>
        <v>0</v>
      </c>
      <c r="S126" s="7">
        <f t="shared" si="180"/>
        <v>0</v>
      </c>
      <c r="T126" s="7">
        <f t="shared" si="181"/>
        <v>0</v>
      </c>
      <c r="U126" s="7">
        <f t="shared" si="182"/>
        <v>0</v>
      </c>
      <c r="V126" s="7">
        <f t="shared" si="183"/>
        <v>0</v>
      </c>
      <c r="W126" s="7">
        <f t="shared" si="184"/>
        <v>0</v>
      </c>
      <c r="X126" s="7">
        <f t="shared" si="185"/>
        <v>0</v>
      </c>
      <c r="Y126" s="7">
        <f t="shared" si="186"/>
        <v>0</v>
      </c>
      <c r="Z126" s="7">
        <f t="shared" si="187"/>
        <v>0</v>
      </c>
      <c r="AA126" s="7">
        <f t="shared" si="188"/>
        <v>0</v>
      </c>
      <c r="AB126" s="7">
        <f t="shared" si="189"/>
        <v>0</v>
      </c>
      <c r="AC126" s="7">
        <f t="shared" si="190"/>
        <v>0</v>
      </c>
      <c r="AD126" s="7">
        <f t="shared" si="191"/>
        <v>0</v>
      </c>
      <c r="AE126" s="7">
        <f t="shared" si="192"/>
        <v>0</v>
      </c>
      <c r="AF126" s="7">
        <f t="shared" si="193"/>
        <v>0</v>
      </c>
      <c r="AG126" s="7">
        <f t="shared" si="194"/>
        <v>0</v>
      </c>
      <c r="AH126" s="7">
        <f t="shared" si="195"/>
        <v>0</v>
      </c>
      <c r="AI126" s="7">
        <f t="shared" si="196"/>
        <v>0</v>
      </c>
      <c r="AJ126" s="7">
        <f t="shared" si="197"/>
        <v>0</v>
      </c>
      <c r="AK126" s="7">
        <f t="shared" si="198"/>
        <v>0</v>
      </c>
      <c r="AL126" s="7">
        <f t="shared" si="199"/>
        <v>0</v>
      </c>
      <c r="AM126" s="7">
        <f t="shared" si="200"/>
        <v>0</v>
      </c>
      <c r="AN126" s="7">
        <f t="shared" si="201"/>
        <v>0</v>
      </c>
      <c r="AO126" s="7">
        <f t="shared" si="202"/>
        <v>0</v>
      </c>
      <c r="AP126" s="7">
        <f t="shared" si="203"/>
        <v>0</v>
      </c>
      <c r="AQ126" s="7">
        <f t="shared" si="204"/>
        <v>0</v>
      </c>
      <c r="AR126" s="7">
        <f t="shared" si="205"/>
        <v>0</v>
      </c>
      <c r="AS126" s="7">
        <f t="shared" si="206"/>
        <v>0</v>
      </c>
      <c r="AT126" s="7">
        <f t="shared" si="207"/>
        <v>0</v>
      </c>
      <c r="AU126" s="7">
        <f t="shared" si="208"/>
        <v>0</v>
      </c>
      <c r="AV126" s="7">
        <f t="shared" si="209"/>
        <v>0</v>
      </c>
      <c r="AW126" s="7">
        <f t="shared" si="210"/>
        <v>0</v>
      </c>
      <c r="AX126" s="7">
        <f t="shared" si="211"/>
        <v>0</v>
      </c>
      <c r="AY126" s="7">
        <f t="shared" si="212"/>
        <v>0</v>
      </c>
      <c r="AZ126" s="7">
        <f t="shared" si="213"/>
        <v>0</v>
      </c>
      <c r="BA126" s="7">
        <f t="shared" si="214"/>
        <v>0</v>
      </c>
      <c r="BB126" s="7">
        <f t="shared" si="215"/>
        <v>0</v>
      </c>
      <c r="BC126" s="7">
        <f t="shared" si="216"/>
        <v>0</v>
      </c>
      <c r="BD126" s="7">
        <f t="shared" si="217"/>
        <v>0</v>
      </c>
      <c r="BE126" s="7">
        <f t="shared" si="218"/>
        <v>0</v>
      </c>
      <c r="BF126" s="7">
        <f t="shared" si="219"/>
        <v>0</v>
      </c>
      <c r="BG126" s="7">
        <f t="shared" si="220"/>
        <v>0</v>
      </c>
      <c r="BH126" s="7">
        <f t="shared" si="221"/>
        <v>1</v>
      </c>
      <c r="BI126" s="7">
        <f t="shared" si="222"/>
        <v>1</v>
      </c>
      <c r="BJ126" s="7">
        <f t="shared" si="223"/>
        <v>2</v>
      </c>
      <c r="BK126" s="7">
        <f t="shared" si="224"/>
        <v>2</v>
      </c>
      <c r="BL126" s="7">
        <f t="shared" si="225"/>
        <v>2</v>
      </c>
      <c r="BM126" s="7">
        <f t="shared" si="226"/>
        <v>2</v>
      </c>
      <c r="BN126" s="7">
        <f t="shared" si="227"/>
        <v>2</v>
      </c>
      <c r="BO126" s="7">
        <f t="shared" si="228"/>
        <v>2</v>
      </c>
      <c r="BP126" s="7">
        <f t="shared" si="229"/>
        <v>2</v>
      </c>
      <c r="BQ126" s="7">
        <f t="shared" si="230"/>
        <v>4</v>
      </c>
      <c r="BR126" s="7">
        <f t="shared" si="231"/>
        <v>4</v>
      </c>
      <c r="BS126" s="7">
        <f t="shared" si="232"/>
        <v>4</v>
      </c>
      <c r="BT126" s="7">
        <f t="shared" si="233"/>
        <v>5</v>
      </c>
      <c r="BU126" s="7">
        <f t="shared" si="234"/>
        <v>5</v>
      </c>
      <c r="BV126" s="7">
        <f t="shared" si="235"/>
        <v>5</v>
      </c>
      <c r="BW126" s="7">
        <f t="shared" si="236"/>
        <v>5</v>
      </c>
      <c r="BX126" s="7">
        <f t="shared" si="237"/>
        <v>5</v>
      </c>
      <c r="BY126" s="7">
        <f t="shared" si="238"/>
        <v>5</v>
      </c>
      <c r="BZ126" s="7">
        <f t="shared" si="239"/>
        <v>5</v>
      </c>
      <c r="CA126" s="7">
        <f t="shared" si="240"/>
        <v>4</v>
      </c>
      <c r="CB126" s="7">
        <f t="shared" si="241"/>
        <v>4</v>
      </c>
      <c r="CC126" s="7">
        <f t="shared" si="242"/>
        <v>5</v>
      </c>
      <c r="CD126" s="7">
        <f t="shared" si="243"/>
        <v>5</v>
      </c>
      <c r="CE126" s="7">
        <f t="shared" si="244"/>
        <v>6</v>
      </c>
      <c r="CF126" s="7">
        <f t="shared" si="245"/>
        <v>7</v>
      </c>
      <c r="CG126" s="7">
        <f t="shared" si="246"/>
        <v>7</v>
      </c>
      <c r="CH126" s="7">
        <f t="shared" si="247"/>
        <v>5</v>
      </c>
      <c r="CI126" s="7">
        <f t="shared" si="248"/>
        <v>5</v>
      </c>
      <c r="CJ126" s="7">
        <f t="shared" si="249"/>
        <v>5</v>
      </c>
      <c r="CK126" s="7">
        <f t="shared" si="250"/>
        <v>4</v>
      </c>
      <c r="CL126" s="7">
        <f t="shared" si="251"/>
        <v>4</v>
      </c>
      <c r="CM126" s="7">
        <f t="shared" si="252"/>
        <v>5</v>
      </c>
      <c r="CN126" s="7">
        <f t="shared" si="253"/>
        <v>5</v>
      </c>
      <c r="CO126" s="7">
        <f t="shared" si="254"/>
        <v>5</v>
      </c>
      <c r="CP126" s="7">
        <f t="shared" si="255"/>
        <v>4</v>
      </c>
      <c r="CQ126" s="7">
        <f t="shared" si="256"/>
        <v>5</v>
      </c>
      <c r="CR126" s="7">
        <f t="shared" si="257"/>
        <v>5</v>
      </c>
      <c r="CS126" s="7">
        <f t="shared" si="258"/>
        <v>6</v>
      </c>
      <c r="CT126" s="7">
        <f t="shared" si="259"/>
        <v>6</v>
      </c>
      <c r="CU126" s="7">
        <f t="shared" si="260"/>
        <v>6</v>
      </c>
      <c r="CV126" s="7">
        <f t="shared" si="261"/>
        <v>5</v>
      </c>
      <c r="CW126" s="7">
        <f t="shared" si="262"/>
        <v>4</v>
      </c>
      <c r="CX126" s="7">
        <f t="shared" si="263"/>
        <v>5</v>
      </c>
      <c r="CY126" s="7">
        <f t="shared" si="264"/>
        <v>5</v>
      </c>
      <c r="CZ126" s="7">
        <f t="shared" si="265"/>
        <v>5</v>
      </c>
      <c r="DA126" s="7">
        <f t="shared" si="266"/>
        <v>6</v>
      </c>
      <c r="DB126" s="7">
        <f t="shared" si="267"/>
        <v>6</v>
      </c>
      <c r="DC126" s="7">
        <f t="shared" si="268"/>
        <v>7</v>
      </c>
      <c r="DD126" s="7">
        <f t="shared" si="269"/>
        <v>6</v>
      </c>
      <c r="DE126" s="7">
        <f t="shared" si="270"/>
        <v>6</v>
      </c>
      <c r="DF126" s="7">
        <f t="shared" si="271"/>
        <v>6</v>
      </c>
      <c r="DG126" s="7">
        <f t="shared" si="272"/>
        <v>6</v>
      </c>
      <c r="DH126" s="7">
        <f t="shared" si="273"/>
        <v>5</v>
      </c>
      <c r="DI126" s="7">
        <f t="shared" si="274"/>
        <v>5</v>
      </c>
      <c r="DJ126" s="7">
        <f t="shared" si="275"/>
        <v>13</v>
      </c>
      <c r="DK126" s="7">
        <f t="shared" si="276"/>
        <v>12</v>
      </c>
      <c r="DL126" s="7" t="e">
        <f t="shared" si="277"/>
        <v>#N/A</v>
      </c>
      <c r="DM126" s="7" t="e">
        <f t="shared" si="278"/>
        <v>#N/A</v>
      </c>
      <c r="DN126" s="7" t="e">
        <f t="shared" si="279"/>
        <v>#N/A</v>
      </c>
      <c r="DO126" s="7" t="e">
        <f t="shared" si="280"/>
        <v>#N/A</v>
      </c>
      <c r="DP126" s="7" t="e">
        <f t="shared" si="281"/>
        <v>#N/A</v>
      </c>
      <c r="DQ126" s="7" t="e">
        <f t="shared" si="282"/>
        <v>#N/A</v>
      </c>
      <c r="DR126" s="7" t="e">
        <f t="shared" si="283"/>
        <v>#N/A</v>
      </c>
      <c r="DS126" s="7" t="e">
        <f t="shared" si="284"/>
        <v>#N/A</v>
      </c>
      <c r="DT126" s="7" t="e">
        <f t="shared" si="285"/>
        <v>#N/A</v>
      </c>
      <c r="DU126" s="7" t="e">
        <f t="shared" si="286"/>
        <v>#N/A</v>
      </c>
      <c r="DV126" s="7" t="e">
        <f t="shared" si="287"/>
        <v>#N/A</v>
      </c>
      <c r="DW126" s="7" t="e">
        <f t="shared" si="288"/>
        <v>#N/A</v>
      </c>
      <c r="DX126" s="7" t="e">
        <f t="shared" si="289"/>
        <v>#N/A</v>
      </c>
      <c r="DY126" s="7" t="e">
        <f t="shared" si="290"/>
        <v>#N/A</v>
      </c>
      <c r="DZ126" s="7" t="e">
        <f t="shared" si="291"/>
        <v>#N/A</v>
      </c>
      <c r="EA126" s="7" t="e">
        <f t="shared" si="292"/>
        <v>#N/A</v>
      </c>
      <c r="EB126" s="7" t="e">
        <f t="shared" si="293"/>
        <v>#N/A</v>
      </c>
      <c r="EC126" s="7" t="e">
        <f t="shared" si="294"/>
        <v>#N/A</v>
      </c>
      <c r="ED126" s="7" t="e">
        <f t="shared" si="295"/>
        <v>#N/A</v>
      </c>
      <c r="EE126" s="7" t="e">
        <f t="shared" si="296"/>
        <v>#N/A</v>
      </c>
      <c r="EF126" s="7" t="e">
        <f t="shared" si="297"/>
        <v>#N/A</v>
      </c>
      <c r="EG126" s="7" t="e">
        <f t="shared" si="298"/>
        <v>#N/A</v>
      </c>
      <c r="EH126" s="7" t="e">
        <f t="shared" si="299"/>
        <v>#N/A</v>
      </c>
      <c r="EI126" s="7" t="e">
        <f t="shared" si="300"/>
        <v>#N/A</v>
      </c>
      <c r="EJ126" s="7" t="e">
        <f t="shared" si="301"/>
        <v>#N/A</v>
      </c>
      <c r="EK126" s="7" t="e">
        <f t="shared" si="302"/>
        <v>#N/A</v>
      </c>
      <c r="EL126" s="7" t="e">
        <f t="shared" si="303"/>
        <v>#N/A</v>
      </c>
      <c r="EM126" s="7" t="e">
        <f t="shared" si="304"/>
        <v>#N/A</v>
      </c>
      <c r="EN126" s="7" t="e">
        <f t="shared" si="305"/>
        <v>#N/A</v>
      </c>
      <c r="EO126" s="7" t="e">
        <f t="shared" si="306"/>
        <v>#N/A</v>
      </c>
      <c r="EP126" s="7" t="e">
        <f t="shared" si="307"/>
        <v>#N/A</v>
      </c>
      <c r="EQ126" s="7" t="e">
        <f t="shared" si="308"/>
        <v>#N/A</v>
      </c>
      <c r="ER126" s="7" t="e">
        <f t="shared" si="309"/>
        <v>#N/A</v>
      </c>
      <c r="ES126" s="7" t="e">
        <f t="shared" si="310"/>
        <v>#N/A</v>
      </c>
      <c r="ET126" s="7" t="e">
        <f t="shared" si="311"/>
        <v>#N/A</v>
      </c>
      <c r="EU126" s="7" t="e">
        <f t="shared" si="312"/>
        <v>#N/A</v>
      </c>
      <c r="EV126" s="7" t="e">
        <f t="shared" si="313"/>
        <v>#N/A</v>
      </c>
      <c r="EW126" s="7" t="e">
        <f t="shared" si="314"/>
        <v>#N/A</v>
      </c>
      <c r="EX126" s="7" t="e">
        <f t="shared" si="315"/>
        <v>#N/A</v>
      </c>
      <c r="EY126" s="7" t="e">
        <f t="shared" si="316"/>
        <v>#N/A</v>
      </c>
      <c r="EZ126" s="7" t="e">
        <f t="shared" si="317"/>
        <v>#N/A</v>
      </c>
      <c r="FA126" s="7" t="e">
        <f t="shared" si="318"/>
        <v>#N/A</v>
      </c>
      <c r="FB126" s="7" t="e">
        <f t="shared" si="319"/>
        <v>#N/A</v>
      </c>
      <c r="FC126" s="7" t="e">
        <f t="shared" si="320"/>
        <v>#N/A</v>
      </c>
      <c r="FD126" s="7" t="e">
        <f t="shared" si="321"/>
        <v>#N/A</v>
      </c>
      <c r="FE126" s="7" t="e">
        <f t="shared" si="322"/>
        <v>#N/A</v>
      </c>
      <c r="FF126" s="7" t="e">
        <f t="shared" si="323"/>
        <v>#N/A</v>
      </c>
      <c r="FG126" s="7" t="e">
        <f t="shared" si="324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5"/>
        <v>0</v>
      </c>
      <c r="E127" s="7">
        <f t="shared" si="166"/>
        <v>0</v>
      </c>
      <c r="F127" s="7">
        <f t="shared" si="167"/>
        <v>0</v>
      </c>
      <c r="G127" s="7">
        <f t="shared" si="168"/>
        <v>0</v>
      </c>
      <c r="H127" s="7">
        <f t="shared" si="169"/>
        <v>0</v>
      </c>
      <c r="I127" s="7">
        <f t="shared" si="170"/>
        <v>0</v>
      </c>
      <c r="J127" s="7">
        <f t="shared" si="171"/>
        <v>0</v>
      </c>
      <c r="K127" s="7">
        <f t="shared" si="172"/>
        <v>0</v>
      </c>
      <c r="L127" s="7">
        <f t="shared" si="173"/>
        <v>0</v>
      </c>
      <c r="M127" s="7">
        <f t="shared" si="174"/>
        <v>0</v>
      </c>
      <c r="N127" s="7">
        <f t="shared" si="175"/>
        <v>0</v>
      </c>
      <c r="O127" s="7">
        <f t="shared" si="176"/>
        <v>0</v>
      </c>
      <c r="P127" s="7">
        <f t="shared" si="177"/>
        <v>0</v>
      </c>
      <c r="Q127" s="7">
        <f t="shared" si="178"/>
        <v>0</v>
      </c>
      <c r="R127" s="7">
        <f t="shared" si="179"/>
        <v>0</v>
      </c>
      <c r="S127" s="7">
        <f t="shared" si="180"/>
        <v>0</v>
      </c>
      <c r="T127" s="7">
        <f t="shared" si="181"/>
        <v>0</v>
      </c>
      <c r="U127" s="7">
        <f t="shared" si="182"/>
        <v>0</v>
      </c>
      <c r="V127" s="7">
        <f t="shared" si="183"/>
        <v>0</v>
      </c>
      <c r="W127" s="7">
        <f t="shared" si="184"/>
        <v>0</v>
      </c>
      <c r="X127" s="7">
        <f t="shared" si="185"/>
        <v>0</v>
      </c>
      <c r="Y127" s="7">
        <f t="shared" si="186"/>
        <v>0</v>
      </c>
      <c r="Z127" s="7">
        <f t="shared" si="187"/>
        <v>0</v>
      </c>
      <c r="AA127" s="7">
        <f t="shared" si="188"/>
        <v>0</v>
      </c>
      <c r="AB127" s="7">
        <f t="shared" si="189"/>
        <v>0</v>
      </c>
      <c r="AC127" s="7">
        <f t="shared" si="190"/>
        <v>0</v>
      </c>
      <c r="AD127" s="7">
        <f t="shared" si="191"/>
        <v>0</v>
      </c>
      <c r="AE127" s="7">
        <f t="shared" si="192"/>
        <v>0</v>
      </c>
      <c r="AF127" s="7">
        <f t="shared" si="193"/>
        <v>0</v>
      </c>
      <c r="AG127" s="7">
        <f t="shared" si="194"/>
        <v>0</v>
      </c>
      <c r="AH127" s="7">
        <f t="shared" si="195"/>
        <v>0</v>
      </c>
      <c r="AI127" s="7">
        <f t="shared" si="196"/>
        <v>0</v>
      </c>
      <c r="AJ127" s="7">
        <f t="shared" si="197"/>
        <v>0</v>
      </c>
      <c r="AK127" s="7">
        <f t="shared" si="198"/>
        <v>0</v>
      </c>
      <c r="AL127" s="7">
        <f t="shared" si="199"/>
        <v>0</v>
      </c>
      <c r="AM127" s="7">
        <f t="shared" si="200"/>
        <v>0</v>
      </c>
      <c r="AN127" s="7">
        <f t="shared" si="201"/>
        <v>0</v>
      </c>
      <c r="AO127" s="7">
        <f t="shared" si="202"/>
        <v>0</v>
      </c>
      <c r="AP127" s="7">
        <f t="shared" si="203"/>
        <v>0</v>
      </c>
      <c r="AQ127" s="7">
        <f t="shared" si="204"/>
        <v>0</v>
      </c>
      <c r="AR127" s="7">
        <f t="shared" si="205"/>
        <v>0</v>
      </c>
      <c r="AS127" s="7">
        <f t="shared" si="206"/>
        <v>0</v>
      </c>
      <c r="AT127" s="7">
        <f t="shared" si="207"/>
        <v>0</v>
      </c>
      <c r="AU127" s="7">
        <f t="shared" si="208"/>
        <v>0</v>
      </c>
      <c r="AV127" s="7">
        <f t="shared" si="209"/>
        <v>0</v>
      </c>
      <c r="AW127" s="7">
        <f t="shared" si="210"/>
        <v>0</v>
      </c>
      <c r="AX127" s="7">
        <f t="shared" si="211"/>
        <v>0</v>
      </c>
      <c r="AY127" s="7">
        <f t="shared" si="212"/>
        <v>0</v>
      </c>
      <c r="AZ127" s="7">
        <f t="shared" si="213"/>
        <v>0</v>
      </c>
      <c r="BA127" s="7">
        <f t="shared" si="214"/>
        <v>0</v>
      </c>
      <c r="BB127" s="7">
        <f t="shared" si="215"/>
        <v>0</v>
      </c>
      <c r="BC127" s="7">
        <f t="shared" si="216"/>
        <v>0</v>
      </c>
      <c r="BD127" s="7">
        <f t="shared" si="217"/>
        <v>0</v>
      </c>
      <c r="BE127" s="7">
        <f t="shared" si="218"/>
        <v>0</v>
      </c>
      <c r="BF127" s="7">
        <f t="shared" si="219"/>
        <v>0</v>
      </c>
      <c r="BG127" s="7">
        <f t="shared" si="220"/>
        <v>0</v>
      </c>
      <c r="BH127" s="7">
        <f t="shared" si="221"/>
        <v>0</v>
      </c>
      <c r="BI127" s="7">
        <f t="shared" si="222"/>
        <v>1</v>
      </c>
      <c r="BJ127" s="7">
        <f t="shared" si="223"/>
        <v>1</v>
      </c>
      <c r="BK127" s="7">
        <f t="shared" si="224"/>
        <v>2</v>
      </c>
      <c r="BL127" s="7">
        <f t="shared" si="225"/>
        <v>3</v>
      </c>
      <c r="BM127" s="7">
        <f t="shared" si="226"/>
        <v>3</v>
      </c>
      <c r="BN127" s="7">
        <f t="shared" si="227"/>
        <v>7</v>
      </c>
      <c r="BO127" s="7">
        <f t="shared" si="228"/>
        <v>10</v>
      </c>
      <c r="BP127" s="7">
        <f t="shared" si="229"/>
        <v>10</v>
      </c>
      <c r="BQ127" s="7">
        <f t="shared" si="230"/>
        <v>10</v>
      </c>
      <c r="BR127" s="7">
        <f t="shared" si="231"/>
        <v>18</v>
      </c>
      <c r="BS127" s="7">
        <f t="shared" si="232"/>
        <v>27</v>
      </c>
      <c r="BT127" s="7">
        <f t="shared" si="233"/>
        <v>27</v>
      </c>
      <c r="BU127" s="7">
        <f t="shared" si="234"/>
        <v>74</v>
      </c>
      <c r="BV127" s="7">
        <f t="shared" si="235"/>
        <v>98</v>
      </c>
      <c r="BW127" s="7">
        <f t="shared" si="236"/>
        <v>120</v>
      </c>
      <c r="BX127" s="7">
        <f t="shared" si="237"/>
        <v>144</v>
      </c>
      <c r="BY127" s="7">
        <f t="shared" si="238"/>
        <v>184</v>
      </c>
      <c r="BZ127" s="7">
        <f t="shared" si="239"/>
        <v>252</v>
      </c>
      <c r="CA127" s="7">
        <f t="shared" si="240"/>
        <v>277</v>
      </c>
      <c r="CB127" s="7">
        <f t="shared" si="241"/>
        <v>340</v>
      </c>
      <c r="CC127" s="7">
        <f t="shared" si="242"/>
        <v>407</v>
      </c>
      <c r="CD127" s="7">
        <f t="shared" si="243"/>
        <v>435</v>
      </c>
      <c r="CE127" s="7">
        <f t="shared" si="244"/>
        <v>484</v>
      </c>
      <c r="CF127" s="7">
        <f t="shared" si="245"/>
        <v>519</v>
      </c>
      <c r="CG127" s="7">
        <f t="shared" si="246"/>
        <v>519</v>
      </c>
      <c r="CH127" s="7">
        <f t="shared" si="247"/>
        <v>560</v>
      </c>
      <c r="CI127" s="7">
        <f t="shared" si="248"/>
        <v>566</v>
      </c>
      <c r="CJ127" s="7">
        <f t="shared" si="249"/>
        <v>557</v>
      </c>
      <c r="CK127" s="7">
        <f t="shared" si="250"/>
        <v>600</v>
      </c>
      <c r="CL127" s="7">
        <f t="shared" si="251"/>
        <v>565</v>
      </c>
      <c r="CM127" s="7">
        <f t="shared" si="252"/>
        <v>550</v>
      </c>
      <c r="CN127" s="7">
        <f t="shared" si="253"/>
        <v>528</v>
      </c>
      <c r="CO127" s="7">
        <f t="shared" si="254"/>
        <v>513</v>
      </c>
      <c r="CP127" s="7">
        <f t="shared" si="255"/>
        <v>478</v>
      </c>
      <c r="CQ127" s="7">
        <f t="shared" si="256"/>
        <v>418</v>
      </c>
      <c r="CR127" s="7">
        <f t="shared" si="257"/>
        <v>403</v>
      </c>
      <c r="CS127" s="7">
        <f t="shared" si="258"/>
        <v>342</v>
      </c>
      <c r="CT127" s="7">
        <f t="shared" si="259"/>
        <v>286</v>
      </c>
      <c r="CU127" s="7">
        <f t="shared" si="260"/>
        <v>263</v>
      </c>
      <c r="CV127" s="7">
        <f t="shared" si="261"/>
        <v>218</v>
      </c>
      <c r="CW127" s="7">
        <f t="shared" si="262"/>
        <v>184</v>
      </c>
      <c r="CX127" s="7">
        <f t="shared" si="263"/>
        <v>190</v>
      </c>
      <c r="CY127" s="7">
        <f t="shared" si="264"/>
        <v>158</v>
      </c>
      <c r="CZ127" s="7">
        <f t="shared" si="265"/>
        <v>152</v>
      </c>
      <c r="DA127" s="7">
        <f t="shared" si="266"/>
        <v>166</v>
      </c>
      <c r="DB127" s="7">
        <f t="shared" si="267"/>
        <v>128</v>
      </c>
      <c r="DC127" s="7">
        <f t="shared" si="268"/>
        <v>124</v>
      </c>
      <c r="DD127" s="7">
        <f t="shared" si="269"/>
        <v>122</v>
      </c>
      <c r="DE127" s="7">
        <f t="shared" si="270"/>
        <v>133</v>
      </c>
      <c r="DF127" s="7">
        <f t="shared" si="271"/>
        <v>138</v>
      </c>
      <c r="DG127" s="7">
        <f t="shared" si="272"/>
        <v>153</v>
      </c>
      <c r="DH127" s="7">
        <f t="shared" si="273"/>
        <v>150</v>
      </c>
      <c r="DI127" s="7">
        <f t="shared" si="274"/>
        <v>151</v>
      </c>
      <c r="DJ127" s="7">
        <f t="shared" si="275"/>
        <v>170</v>
      </c>
      <c r="DK127" s="7">
        <f t="shared" si="276"/>
        <v>164</v>
      </c>
      <c r="DL127" s="7" t="e">
        <f t="shared" si="277"/>
        <v>#N/A</v>
      </c>
      <c r="DM127" s="7" t="e">
        <f t="shared" si="278"/>
        <v>#N/A</v>
      </c>
      <c r="DN127" s="7" t="e">
        <f t="shared" si="279"/>
        <v>#N/A</v>
      </c>
      <c r="DO127" s="7" t="e">
        <f t="shared" si="280"/>
        <v>#N/A</v>
      </c>
      <c r="DP127" s="7" t="e">
        <f t="shared" si="281"/>
        <v>#N/A</v>
      </c>
      <c r="DQ127" s="7" t="e">
        <f t="shared" si="282"/>
        <v>#N/A</v>
      </c>
      <c r="DR127" s="7" t="e">
        <f t="shared" si="283"/>
        <v>#N/A</v>
      </c>
      <c r="DS127" s="7" t="e">
        <f t="shared" si="284"/>
        <v>#N/A</v>
      </c>
      <c r="DT127" s="7" t="e">
        <f t="shared" si="285"/>
        <v>#N/A</v>
      </c>
      <c r="DU127" s="7" t="e">
        <f t="shared" si="286"/>
        <v>#N/A</v>
      </c>
      <c r="DV127" s="7" t="e">
        <f t="shared" si="287"/>
        <v>#N/A</v>
      </c>
      <c r="DW127" s="7" t="e">
        <f t="shared" si="288"/>
        <v>#N/A</v>
      </c>
      <c r="DX127" s="7" t="e">
        <f t="shared" si="289"/>
        <v>#N/A</v>
      </c>
      <c r="DY127" s="7" t="e">
        <f t="shared" si="290"/>
        <v>#N/A</v>
      </c>
      <c r="DZ127" s="7" t="e">
        <f t="shared" si="291"/>
        <v>#N/A</v>
      </c>
      <c r="EA127" s="7" t="e">
        <f t="shared" si="292"/>
        <v>#N/A</v>
      </c>
      <c r="EB127" s="7" t="e">
        <f t="shared" si="293"/>
        <v>#N/A</v>
      </c>
      <c r="EC127" s="7" t="e">
        <f t="shared" si="294"/>
        <v>#N/A</v>
      </c>
      <c r="ED127" s="7" t="e">
        <f t="shared" si="295"/>
        <v>#N/A</v>
      </c>
      <c r="EE127" s="7" t="e">
        <f t="shared" si="296"/>
        <v>#N/A</v>
      </c>
      <c r="EF127" s="7" t="e">
        <f t="shared" si="297"/>
        <v>#N/A</v>
      </c>
      <c r="EG127" s="7" t="e">
        <f t="shared" si="298"/>
        <v>#N/A</v>
      </c>
      <c r="EH127" s="7" t="e">
        <f t="shared" si="299"/>
        <v>#N/A</v>
      </c>
      <c r="EI127" s="7" t="e">
        <f t="shared" si="300"/>
        <v>#N/A</v>
      </c>
      <c r="EJ127" s="7" t="e">
        <f t="shared" si="301"/>
        <v>#N/A</v>
      </c>
      <c r="EK127" s="7" t="e">
        <f t="shared" si="302"/>
        <v>#N/A</v>
      </c>
      <c r="EL127" s="7" t="e">
        <f t="shared" si="303"/>
        <v>#N/A</v>
      </c>
      <c r="EM127" s="7" t="e">
        <f t="shared" si="304"/>
        <v>#N/A</v>
      </c>
      <c r="EN127" s="7" t="e">
        <f t="shared" si="305"/>
        <v>#N/A</v>
      </c>
      <c r="EO127" s="7" t="e">
        <f t="shared" si="306"/>
        <v>#N/A</v>
      </c>
      <c r="EP127" s="7" t="e">
        <f t="shared" si="307"/>
        <v>#N/A</v>
      </c>
      <c r="EQ127" s="7" t="e">
        <f t="shared" si="308"/>
        <v>#N/A</v>
      </c>
      <c r="ER127" s="7" t="e">
        <f t="shared" si="309"/>
        <v>#N/A</v>
      </c>
      <c r="ES127" s="7" t="e">
        <f t="shared" si="310"/>
        <v>#N/A</v>
      </c>
      <c r="ET127" s="7" t="e">
        <f t="shared" si="311"/>
        <v>#N/A</v>
      </c>
      <c r="EU127" s="7" t="e">
        <f t="shared" si="312"/>
        <v>#N/A</v>
      </c>
      <c r="EV127" s="7" t="e">
        <f t="shared" si="313"/>
        <v>#N/A</v>
      </c>
      <c r="EW127" s="7" t="e">
        <f t="shared" si="314"/>
        <v>#N/A</v>
      </c>
      <c r="EX127" s="7" t="e">
        <f t="shared" si="315"/>
        <v>#N/A</v>
      </c>
      <c r="EY127" s="7" t="e">
        <f t="shared" si="316"/>
        <v>#N/A</v>
      </c>
      <c r="EZ127" s="7" t="e">
        <f t="shared" si="317"/>
        <v>#N/A</v>
      </c>
      <c r="FA127" s="7" t="e">
        <f t="shared" si="318"/>
        <v>#N/A</v>
      </c>
      <c r="FB127" s="7" t="e">
        <f t="shared" si="319"/>
        <v>#N/A</v>
      </c>
      <c r="FC127" s="7" t="e">
        <f t="shared" si="320"/>
        <v>#N/A</v>
      </c>
      <c r="FD127" s="7" t="e">
        <f t="shared" si="321"/>
        <v>#N/A</v>
      </c>
      <c r="FE127" s="7" t="e">
        <f t="shared" si="322"/>
        <v>#N/A</v>
      </c>
      <c r="FF127" s="7" t="e">
        <f t="shared" si="323"/>
        <v>#N/A</v>
      </c>
      <c r="FG127" s="7" t="e">
        <f t="shared" si="324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5"/>
        <v>0</v>
      </c>
      <c r="E128" s="7">
        <f t="shared" si="166"/>
        <v>0</v>
      </c>
      <c r="F128" s="7">
        <f t="shared" si="167"/>
        <v>0</v>
      </c>
      <c r="G128" s="7">
        <f t="shared" si="168"/>
        <v>0</v>
      </c>
      <c r="H128" s="7">
        <f t="shared" si="169"/>
        <v>0</v>
      </c>
      <c r="I128" s="7">
        <f t="shared" si="170"/>
        <v>0</v>
      </c>
      <c r="J128" s="7">
        <f t="shared" si="171"/>
        <v>0</v>
      </c>
      <c r="K128" s="7">
        <f t="shared" si="172"/>
        <v>0</v>
      </c>
      <c r="L128" s="7">
        <f t="shared" si="173"/>
        <v>0</v>
      </c>
      <c r="M128" s="7">
        <f t="shared" si="174"/>
        <v>0</v>
      </c>
      <c r="N128" s="7">
        <f t="shared" si="175"/>
        <v>0</v>
      </c>
      <c r="O128" s="7">
        <f t="shared" si="176"/>
        <v>0</v>
      </c>
      <c r="P128" s="7">
        <f t="shared" si="177"/>
        <v>0</v>
      </c>
      <c r="Q128" s="7">
        <f t="shared" si="178"/>
        <v>0</v>
      </c>
      <c r="R128" s="7">
        <f t="shared" si="179"/>
        <v>0</v>
      </c>
      <c r="S128" s="7">
        <f t="shared" si="180"/>
        <v>0</v>
      </c>
      <c r="T128" s="7">
        <f t="shared" si="181"/>
        <v>0</v>
      </c>
      <c r="U128" s="7">
        <f t="shared" si="182"/>
        <v>0</v>
      </c>
      <c r="V128" s="7">
        <f t="shared" si="183"/>
        <v>0</v>
      </c>
      <c r="W128" s="7">
        <f t="shared" si="184"/>
        <v>0</v>
      </c>
      <c r="X128" s="7">
        <f t="shared" si="185"/>
        <v>0</v>
      </c>
      <c r="Y128" s="7">
        <f t="shared" si="186"/>
        <v>0</v>
      </c>
      <c r="Z128" s="7">
        <f t="shared" si="187"/>
        <v>0</v>
      </c>
      <c r="AA128" s="7">
        <f t="shared" si="188"/>
        <v>0</v>
      </c>
      <c r="AB128" s="7">
        <f t="shared" si="189"/>
        <v>0</v>
      </c>
      <c r="AC128" s="7">
        <f t="shared" si="190"/>
        <v>0</v>
      </c>
      <c r="AD128" s="7">
        <f t="shared" si="191"/>
        <v>0</v>
      </c>
      <c r="AE128" s="7">
        <f t="shared" si="192"/>
        <v>0</v>
      </c>
      <c r="AF128" s="7">
        <f t="shared" si="193"/>
        <v>0</v>
      </c>
      <c r="AG128" s="7">
        <f t="shared" si="194"/>
        <v>0</v>
      </c>
      <c r="AH128" s="7">
        <f t="shared" si="195"/>
        <v>0</v>
      </c>
      <c r="AI128" s="7">
        <f t="shared" si="196"/>
        <v>0</v>
      </c>
      <c r="AJ128" s="7">
        <f t="shared" si="197"/>
        <v>0</v>
      </c>
      <c r="AK128" s="7">
        <f t="shared" si="198"/>
        <v>0</v>
      </c>
      <c r="AL128" s="7">
        <f t="shared" si="199"/>
        <v>0</v>
      </c>
      <c r="AM128" s="7">
        <f t="shared" si="200"/>
        <v>0</v>
      </c>
      <c r="AN128" s="7">
        <f t="shared" si="201"/>
        <v>1</v>
      </c>
      <c r="AO128" s="7">
        <f t="shared" si="202"/>
        <v>1</v>
      </c>
      <c r="AP128" s="7">
        <f t="shared" si="203"/>
        <v>1</v>
      </c>
      <c r="AQ128" s="7">
        <f t="shared" si="204"/>
        <v>1</v>
      </c>
      <c r="AR128" s="7">
        <f t="shared" si="205"/>
        <v>1</v>
      </c>
      <c r="AS128" s="7">
        <f t="shared" si="206"/>
        <v>1</v>
      </c>
      <c r="AT128" s="7">
        <f t="shared" si="207"/>
        <v>1</v>
      </c>
      <c r="AU128" s="7">
        <f t="shared" si="208"/>
        <v>1</v>
      </c>
      <c r="AV128" s="7">
        <f t="shared" si="209"/>
        <v>1</v>
      </c>
      <c r="AW128" s="7">
        <f t="shared" si="210"/>
        <v>1</v>
      </c>
      <c r="AX128" s="7">
        <f t="shared" si="211"/>
        <v>2</v>
      </c>
      <c r="AY128" s="7">
        <f t="shared" si="212"/>
        <v>2</v>
      </c>
      <c r="AZ128" s="7">
        <f t="shared" si="213"/>
        <v>2</v>
      </c>
      <c r="BA128" s="7">
        <f t="shared" si="214"/>
        <v>2</v>
      </c>
      <c r="BB128" s="7">
        <f t="shared" si="215"/>
        <v>2</v>
      </c>
      <c r="BC128" s="7">
        <f t="shared" si="216"/>
        <v>2</v>
      </c>
      <c r="BD128" s="7">
        <f t="shared" si="217"/>
        <v>2</v>
      </c>
      <c r="BE128" s="7">
        <f t="shared" si="218"/>
        <v>1</v>
      </c>
      <c r="BF128" s="7">
        <f t="shared" si="219"/>
        <v>2</v>
      </c>
      <c r="BG128" s="7">
        <f t="shared" si="220"/>
        <v>7</v>
      </c>
      <c r="BH128" s="7">
        <f t="shared" si="221"/>
        <v>7</v>
      </c>
      <c r="BI128" s="7">
        <f t="shared" si="222"/>
        <v>11</v>
      </c>
      <c r="BJ128" s="7">
        <f t="shared" si="223"/>
        <v>21</v>
      </c>
      <c r="BK128" s="7">
        <f t="shared" si="224"/>
        <v>29</v>
      </c>
      <c r="BL128" s="7">
        <f t="shared" si="225"/>
        <v>39</v>
      </c>
      <c r="BM128" s="7">
        <f t="shared" si="226"/>
        <v>43</v>
      </c>
      <c r="BN128" s="7">
        <f t="shared" si="227"/>
        <v>50</v>
      </c>
      <c r="BO128" s="7">
        <f t="shared" si="228"/>
        <v>63</v>
      </c>
      <c r="BP128" s="7">
        <f t="shared" si="229"/>
        <v>68</v>
      </c>
      <c r="BQ128" s="7">
        <f t="shared" si="230"/>
        <v>87</v>
      </c>
      <c r="BR128" s="7">
        <f t="shared" si="231"/>
        <v>109</v>
      </c>
      <c r="BS128" s="7">
        <f t="shared" si="232"/>
        <v>129</v>
      </c>
      <c r="BT128" s="7">
        <f t="shared" si="233"/>
        <v>133</v>
      </c>
      <c r="BU128" s="7">
        <f t="shared" si="234"/>
        <v>172</v>
      </c>
      <c r="BV128" s="7">
        <f t="shared" si="235"/>
        <v>182</v>
      </c>
      <c r="BW128" s="7">
        <f t="shared" si="236"/>
        <v>207</v>
      </c>
      <c r="BX128" s="7">
        <f t="shared" si="237"/>
        <v>206</v>
      </c>
      <c r="BY128" s="7">
        <f t="shared" si="238"/>
        <v>224</v>
      </c>
      <c r="BZ128" s="7">
        <f t="shared" si="239"/>
        <v>226</v>
      </c>
      <c r="CA128" s="7">
        <f t="shared" si="240"/>
        <v>232</v>
      </c>
      <c r="CB128" s="7">
        <f t="shared" si="241"/>
        <v>246</v>
      </c>
      <c r="CC128" s="7">
        <f t="shared" si="242"/>
        <v>248</v>
      </c>
      <c r="CD128" s="7">
        <f t="shared" si="243"/>
        <v>261</v>
      </c>
      <c r="CE128" s="7">
        <f t="shared" si="244"/>
        <v>267</v>
      </c>
      <c r="CF128" s="7">
        <f t="shared" si="245"/>
        <v>258</v>
      </c>
      <c r="CG128" s="7">
        <f t="shared" si="246"/>
        <v>273</v>
      </c>
      <c r="CH128" s="7">
        <f t="shared" si="247"/>
        <v>284</v>
      </c>
      <c r="CI128" s="7">
        <f t="shared" si="248"/>
        <v>296</v>
      </c>
      <c r="CJ128" s="7">
        <f t="shared" si="249"/>
        <v>311</v>
      </c>
      <c r="CK128" s="7">
        <f t="shared" si="250"/>
        <v>358</v>
      </c>
      <c r="CL128" s="7">
        <f t="shared" si="251"/>
        <v>368</v>
      </c>
      <c r="CM128" s="7">
        <f t="shared" si="252"/>
        <v>443</v>
      </c>
      <c r="CN128" s="7">
        <f t="shared" si="253"/>
        <v>455</v>
      </c>
      <c r="CO128" s="7">
        <f t="shared" si="254"/>
        <v>451</v>
      </c>
      <c r="CP128" s="7">
        <f t="shared" si="255"/>
        <v>641</v>
      </c>
      <c r="CQ128" s="7">
        <f t="shared" si="256"/>
        <v>743</v>
      </c>
      <c r="CR128" s="7">
        <f t="shared" si="257"/>
        <v>841</v>
      </c>
      <c r="CS128" s="7">
        <f t="shared" si="258"/>
        <v>906</v>
      </c>
      <c r="CT128" s="7">
        <f t="shared" si="259"/>
        <v>985</v>
      </c>
      <c r="CU128" s="7">
        <f t="shared" si="260"/>
        <v>1032</v>
      </c>
      <c r="CV128" s="7">
        <f t="shared" si="261"/>
        <v>1214</v>
      </c>
      <c r="CW128" s="7">
        <f t="shared" si="262"/>
        <v>1405</v>
      </c>
      <c r="CX128" s="7">
        <f t="shared" si="263"/>
        <v>1589</v>
      </c>
      <c r="CY128" s="7">
        <f t="shared" si="264"/>
        <v>1797</v>
      </c>
      <c r="CZ128" s="7">
        <f t="shared" si="265"/>
        <v>1981</v>
      </c>
      <c r="DA128" s="7">
        <f t="shared" si="266"/>
        <v>2116</v>
      </c>
      <c r="DB128" s="7">
        <f t="shared" si="267"/>
        <v>2309</v>
      </c>
      <c r="DC128" s="7">
        <f t="shared" si="268"/>
        <v>2408</v>
      </c>
      <c r="DD128" s="7">
        <f t="shared" si="269"/>
        <v>2518</v>
      </c>
      <c r="DE128" s="7">
        <f t="shared" si="270"/>
        <v>2861</v>
      </c>
      <c r="DF128" s="7">
        <f t="shared" si="271"/>
        <v>3247</v>
      </c>
      <c r="DG128" s="7">
        <f t="shared" si="272"/>
        <v>3278</v>
      </c>
      <c r="DH128" s="7">
        <f t="shared" si="273"/>
        <v>3418</v>
      </c>
      <c r="DI128" s="7">
        <f t="shared" si="274"/>
        <v>3546</v>
      </c>
      <c r="DJ128" s="7">
        <f t="shared" si="275"/>
        <v>3605</v>
      </c>
      <c r="DK128" s="7">
        <f t="shared" si="276"/>
        <v>3698</v>
      </c>
      <c r="DL128" s="7" t="e">
        <f t="shared" si="277"/>
        <v>#N/A</v>
      </c>
      <c r="DM128" s="7" t="e">
        <f t="shared" si="278"/>
        <v>#N/A</v>
      </c>
      <c r="DN128" s="7" t="e">
        <f t="shared" si="279"/>
        <v>#N/A</v>
      </c>
      <c r="DO128" s="7" t="e">
        <f t="shared" si="280"/>
        <v>#N/A</v>
      </c>
      <c r="DP128" s="7" t="e">
        <f t="shared" si="281"/>
        <v>#N/A</v>
      </c>
      <c r="DQ128" s="7" t="e">
        <f t="shared" si="282"/>
        <v>#N/A</v>
      </c>
      <c r="DR128" s="7" t="e">
        <f t="shared" si="283"/>
        <v>#N/A</v>
      </c>
      <c r="DS128" s="7" t="e">
        <f t="shared" si="284"/>
        <v>#N/A</v>
      </c>
      <c r="DT128" s="7" t="e">
        <f t="shared" si="285"/>
        <v>#N/A</v>
      </c>
      <c r="DU128" s="7" t="e">
        <f t="shared" si="286"/>
        <v>#N/A</v>
      </c>
      <c r="DV128" s="7" t="e">
        <f t="shared" si="287"/>
        <v>#N/A</v>
      </c>
      <c r="DW128" s="7" t="e">
        <f t="shared" si="288"/>
        <v>#N/A</v>
      </c>
      <c r="DX128" s="7" t="e">
        <f t="shared" si="289"/>
        <v>#N/A</v>
      </c>
      <c r="DY128" s="7" t="e">
        <f t="shared" si="290"/>
        <v>#N/A</v>
      </c>
      <c r="DZ128" s="7" t="e">
        <f t="shared" si="291"/>
        <v>#N/A</v>
      </c>
      <c r="EA128" s="7" t="e">
        <f t="shared" si="292"/>
        <v>#N/A</v>
      </c>
      <c r="EB128" s="7" t="e">
        <f t="shared" si="293"/>
        <v>#N/A</v>
      </c>
      <c r="EC128" s="7" t="e">
        <f t="shared" si="294"/>
        <v>#N/A</v>
      </c>
      <c r="ED128" s="7" t="e">
        <f t="shared" si="295"/>
        <v>#N/A</v>
      </c>
      <c r="EE128" s="7" t="e">
        <f t="shared" si="296"/>
        <v>#N/A</v>
      </c>
      <c r="EF128" s="7" t="e">
        <f t="shared" si="297"/>
        <v>#N/A</v>
      </c>
      <c r="EG128" s="7" t="e">
        <f t="shared" si="298"/>
        <v>#N/A</v>
      </c>
      <c r="EH128" s="7" t="e">
        <f t="shared" si="299"/>
        <v>#N/A</v>
      </c>
      <c r="EI128" s="7" t="e">
        <f t="shared" si="300"/>
        <v>#N/A</v>
      </c>
      <c r="EJ128" s="7" t="e">
        <f t="shared" si="301"/>
        <v>#N/A</v>
      </c>
      <c r="EK128" s="7" t="e">
        <f t="shared" si="302"/>
        <v>#N/A</v>
      </c>
      <c r="EL128" s="7" t="e">
        <f t="shared" si="303"/>
        <v>#N/A</v>
      </c>
      <c r="EM128" s="7" t="e">
        <f t="shared" si="304"/>
        <v>#N/A</v>
      </c>
      <c r="EN128" s="7" t="e">
        <f t="shared" si="305"/>
        <v>#N/A</v>
      </c>
      <c r="EO128" s="7" t="e">
        <f t="shared" si="306"/>
        <v>#N/A</v>
      </c>
      <c r="EP128" s="7" t="e">
        <f t="shared" si="307"/>
        <v>#N/A</v>
      </c>
      <c r="EQ128" s="7" t="e">
        <f t="shared" si="308"/>
        <v>#N/A</v>
      </c>
      <c r="ER128" s="7" t="e">
        <f t="shared" si="309"/>
        <v>#N/A</v>
      </c>
      <c r="ES128" s="7" t="e">
        <f t="shared" si="310"/>
        <v>#N/A</v>
      </c>
      <c r="ET128" s="7" t="e">
        <f t="shared" si="311"/>
        <v>#N/A</v>
      </c>
      <c r="EU128" s="7" t="e">
        <f t="shared" si="312"/>
        <v>#N/A</v>
      </c>
      <c r="EV128" s="7" t="e">
        <f t="shared" si="313"/>
        <v>#N/A</v>
      </c>
      <c r="EW128" s="7" t="e">
        <f t="shared" si="314"/>
        <v>#N/A</v>
      </c>
      <c r="EX128" s="7" t="e">
        <f t="shared" si="315"/>
        <v>#N/A</v>
      </c>
      <c r="EY128" s="7" t="e">
        <f t="shared" si="316"/>
        <v>#N/A</v>
      </c>
      <c r="EZ128" s="7" t="e">
        <f t="shared" si="317"/>
        <v>#N/A</v>
      </c>
      <c r="FA128" s="7" t="e">
        <f t="shared" si="318"/>
        <v>#N/A</v>
      </c>
      <c r="FB128" s="7" t="e">
        <f t="shared" si="319"/>
        <v>#N/A</v>
      </c>
      <c r="FC128" s="7" t="e">
        <f t="shared" si="320"/>
        <v>#N/A</v>
      </c>
      <c r="FD128" s="7" t="e">
        <f t="shared" si="321"/>
        <v>#N/A</v>
      </c>
      <c r="FE128" s="7" t="e">
        <f t="shared" si="322"/>
        <v>#N/A</v>
      </c>
      <c r="FF128" s="7" t="e">
        <f t="shared" si="323"/>
        <v>#N/A</v>
      </c>
      <c r="FG128" s="7" t="e">
        <f t="shared" si="324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5"/>
        <v>0</v>
      </c>
      <c r="E129" s="7">
        <f t="shared" si="166"/>
        <v>0</v>
      </c>
      <c r="F129" s="7">
        <f t="shared" si="167"/>
        <v>0</v>
      </c>
      <c r="G129" s="7">
        <f t="shared" si="168"/>
        <v>0</v>
      </c>
      <c r="H129" s="7">
        <f t="shared" si="169"/>
        <v>0</v>
      </c>
      <c r="I129" s="7">
        <f t="shared" si="170"/>
        <v>0</v>
      </c>
      <c r="J129" s="7">
        <f t="shared" si="171"/>
        <v>0</v>
      </c>
      <c r="K129" s="7">
        <f t="shared" si="172"/>
        <v>0</v>
      </c>
      <c r="L129" s="7">
        <f t="shared" si="173"/>
        <v>0</v>
      </c>
      <c r="M129" s="7">
        <f t="shared" si="174"/>
        <v>0</v>
      </c>
      <c r="N129" s="7">
        <f t="shared" si="175"/>
        <v>0</v>
      </c>
      <c r="O129" s="7">
        <f t="shared" si="176"/>
        <v>0</v>
      </c>
      <c r="P129" s="7">
        <f t="shared" si="177"/>
        <v>0</v>
      </c>
      <c r="Q129" s="7">
        <f t="shared" si="178"/>
        <v>0</v>
      </c>
      <c r="R129" s="7">
        <f t="shared" si="179"/>
        <v>0</v>
      </c>
      <c r="S129" s="7">
        <f t="shared" si="180"/>
        <v>0</v>
      </c>
      <c r="T129" s="7">
        <f t="shared" si="181"/>
        <v>0</v>
      </c>
      <c r="U129" s="7">
        <f t="shared" si="182"/>
        <v>0</v>
      </c>
      <c r="V129" s="7">
        <f t="shared" si="183"/>
        <v>0</v>
      </c>
      <c r="W129" s="7">
        <f t="shared" si="184"/>
        <v>0</v>
      </c>
      <c r="X129" s="7">
        <f t="shared" si="185"/>
        <v>0</v>
      </c>
      <c r="Y129" s="7">
        <f t="shared" si="186"/>
        <v>0</v>
      </c>
      <c r="Z129" s="7">
        <f t="shared" si="187"/>
        <v>0</v>
      </c>
      <c r="AA129" s="7">
        <f t="shared" si="188"/>
        <v>0</v>
      </c>
      <c r="AB129" s="7">
        <f t="shared" si="189"/>
        <v>0</v>
      </c>
      <c r="AC129" s="7">
        <f t="shared" si="190"/>
        <v>0</v>
      </c>
      <c r="AD129" s="7">
        <f t="shared" si="191"/>
        <v>0</v>
      </c>
      <c r="AE129" s="7">
        <f t="shared" si="192"/>
        <v>0</v>
      </c>
      <c r="AF129" s="7">
        <f t="shared" si="193"/>
        <v>0</v>
      </c>
      <c r="AG129" s="7">
        <f t="shared" si="194"/>
        <v>0</v>
      </c>
      <c r="AH129" s="7">
        <f t="shared" si="195"/>
        <v>0</v>
      </c>
      <c r="AI129" s="7">
        <f t="shared" si="196"/>
        <v>0</v>
      </c>
      <c r="AJ129" s="7">
        <f t="shared" si="197"/>
        <v>0</v>
      </c>
      <c r="AK129" s="7">
        <f t="shared" si="198"/>
        <v>0</v>
      </c>
      <c r="AL129" s="7">
        <f t="shared" si="199"/>
        <v>1</v>
      </c>
      <c r="AM129" s="7">
        <f t="shared" si="200"/>
        <v>1</v>
      </c>
      <c r="AN129" s="7">
        <f t="shared" si="201"/>
        <v>1</v>
      </c>
      <c r="AO129" s="7">
        <f t="shared" si="202"/>
        <v>1</v>
      </c>
      <c r="AP129" s="7">
        <f t="shared" si="203"/>
        <v>1</v>
      </c>
      <c r="AQ129" s="7">
        <f t="shared" si="204"/>
        <v>1</v>
      </c>
      <c r="AR129" s="7">
        <f t="shared" si="205"/>
        <v>1</v>
      </c>
      <c r="AS129" s="7">
        <f t="shared" si="206"/>
        <v>1</v>
      </c>
      <c r="AT129" s="7">
        <f t="shared" si="207"/>
        <v>1</v>
      </c>
      <c r="AU129" s="7">
        <f t="shared" si="208"/>
        <v>3</v>
      </c>
      <c r="AV129" s="7">
        <f t="shared" si="209"/>
        <v>3</v>
      </c>
      <c r="AW129" s="7">
        <f t="shared" si="210"/>
        <v>3</v>
      </c>
      <c r="AX129" s="7">
        <f t="shared" si="211"/>
        <v>3</v>
      </c>
      <c r="AY129" s="7">
        <f t="shared" si="212"/>
        <v>7</v>
      </c>
      <c r="AZ129" s="7">
        <f t="shared" si="213"/>
        <v>7</v>
      </c>
      <c r="BA129" s="7">
        <f t="shared" si="214"/>
        <v>7</v>
      </c>
      <c r="BB129" s="7">
        <f t="shared" si="215"/>
        <v>14</v>
      </c>
      <c r="BC129" s="7">
        <f t="shared" si="216"/>
        <v>13</v>
      </c>
      <c r="BD129" s="7">
        <f t="shared" si="217"/>
        <v>13</v>
      </c>
      <c r="BE129" s="7">
        <f t="shared" si="218"/>
        <v>17</v>
      </c>
      <c r="BF129" s="7">
        <f t="shared" si="219"/>
        <v>25</v>
      </c>
      <c r="BG129" s="7">
        <f t="shared" si="220"/>
        <v>34</v>
      </c>
      <c r="BH129" s="7">
        <f t="shared" si="221"/>
        <v>47</v>
      </c>
      <c r="BI129" s="7">
        <f t="shared" si="222"/>
        <v>66</v>
      </c>
      <c r="BJ129" s="7">
        <f t="shared" si="223"/>
        <v>84</v>
      </c>
      <c r="BK129" s="7">
        <f t="shared" si="224"/>
        <v>114</v>
      </c>
      <c r="BL129" s="7">
        <f t="shared" si="225"/>
        <v>133</v>
      </c>
      <c r="BM129" s="7">
        <f t="shared" si="226"/>
        <v>145</v>
      </c>
      <c r="BN129" s="7">
        <f t="shared" si="227"/>
        <v>174</v>
      </c>
      <c r="BO129" s="7">
        <f t="shared" si="228"/>
        <v>198</v>
      </c>
      <c r="BP129" s="7">
        <f t="shared" si="229"/>
        <v>212</v>
      </c>
      <c r="BQ129" s="7">
        <f t="shared" si="230"/>
        <v>234</v>
      </c>
      <c r="BR129" s="7">
        <f t="shared" si="231"/>
        <v>252</v>
      </c>
      <c r="BS129" s="7">
        <f t="shared" si="232"/>
        <v>271</v>
      </c>
      <c r="BT129" s="7">
        <f t="shared" si="233"/>
        <v>315</v>
      </c>
      <c r="BU129" s="7">
        <f t="shared" si="234"/>
        <v>340</v>
      </c>
      <c r="BV129" s="7">
        <f t="shared" si="235"/>
        <v>366</v>
      </c>
      <c r="BW129" s="7">
        <f t="shared" si="236"/>
        <v>404</v>
      </c>
      <c r="BX129" s="7">
        <f t="shared" si="237"/>
        <v>448</v>
      </c>
      <c r="BY129" s="7">
        <f t="shared" si="238"/>
        <v>507</v>
      </c>
      <c r="BZ129" s="7">
        <f t="shared" si="239"/>
        <v>503</v>
      </c>
      <c r="CA129" s="7">
        <f t="shared" si="240"/>
        <v>514</v>
      </c>
      <c r="CB129" s="7">
        <f t="shared" si="241"/>
        <v>502</v>
      </c>
      <c r="CC129" s="7">
        <f t="shared" si="242"/>
        <v>527</v>
      </c>
      <c r="CD129" s="7">
        <f t="shared" si="243"/>
        <v>563</v>
      </c>
      <c r="CE129" s="7">
        <f t="shared" si="244"/>
        <v>583</v>
      </c>
      <c r="CF129" s="7">
        <f t="shared" si="245"/>
        <v>627</v>
      </c>
      <c r="CG129" s="7">
        <f t="shared" si="246"/>
        <v>635</v>
      </c>
      <c r="CH129" s="7">
        <f t="shared" si="247"/>
        <v>667</v>
      </c>
      <c r="CI129" s="7">
        <f t="shared" si="248"/>
        <v>715</v>
      </c>
      <c r="CJ129" s="7">
        <f t="shared" si="249"/>
        <v>796</v>
      </c>
      <c r="CK129" s="7">
        <f t="shared" si="250"/>
        <v>788</v>
      </c>
      <c r="CL129" s="7">
        <f t="shared" si="251"/>
        <v>816</v>
      </c>
      <c r="CM129" s="7">
        <f t="shared" si="252"/>
        <v>823</v>
      </c>
      <c r="CN129" s="7">
        <f t="shared" si="253"/>
        <v>795</v>
      </c>
      <c r="CO129" s="7">
        <f t="shared" si="254"/>
        <v>748</v>
      </c>
      <c r="CP129" s="7">
        <f t="shared" si="255"/>
        <v>704</v>
      </c>
      <c r="CQ129" s="7">
        <f t="shared" si="256"/>
        <v>730</v>
      </c>
      <c r="CR129" s="7">
        <f t="shared" si="257"/>
        <v>727</v>
      </c>
      <c r="CS129" s="7">
        <f t="shared" si="258"/>
        <v>750</v>
      </c>
      <c r="CT129" s="7">
        <f t="shared" si="259"/>
        <v>723</v>
      </c>
      <c r="CU129" s="7">
        <f t="shared" si="260"/>
        <v>688</v>
      </c>
      <c r="CV129" s="7">
        <f t="shared" si="261"/>
        <v>661</v>
      </c>
      <c r="CW129" s="7">
        <f t="shared" si="262"/>
        <v>614</v>
      </c>
      <c r="CX129" s="7">
        <f t="shared" si="263"/>
        <v>611</v>
      </c>
      <c r="CY129" s="7">
        <f t="shared" si="264"/>
        <v>586</v>
      </c>
      <c r="CZ129" s="7">
        <f t="shared" si="265"/>
        <v>532</v>
      </c>
      <c r="DA129" s="7">
        <f t="shared" si="266"/>
        <v>430</v>
      </c>
      <c r="DB129" s="7">
        <f t="shared" si="267"/>
        <v>401</v>
      </c>
      <c r="DC129" s="7">
        <f t="shared" si="268"/>
        <v>356</v>
      </c>
      <c r="DD129" s="7">
        <f t="shared" si="269"/>
        <v>332</v>
      </c>
      <c r="DE129" s="7">
        <f t="shared" si="270"/>
        <v>347</v>
      </c>
      <c r="DF129" s="7">
        <f t="shared" si="271"/>
        <v>355</v>
      </c>
      <c r="DG129" s="7">
        <f t="shared" si="272"/>
        <v>363</v>
      </c>
      <c r="DH129" s="7">
        <f t="shared" si="273"/>
        <v>342</v>
      </c>
      <c r="DI129" s="7">
        <f t="shared" si="274"/>
        <v>338</v>
      </c>
      <c r="DJ129" s="7">
        <f t="shared" si="275"/>
        <v>307</v>
      </c>
      <c r="DK129" s="7">
        <f t="shared" si="276"/>
        <v>308</v>
      </c>
      <c r="DL129" s="7" t="e">
        <f t="shared" si="277"/>
        <v>#N/A</v>
      </c>
      <c r="DM129" s="7" t="e">
        <f t="shared" si="278"/>
        <v>#N/A</v>
      </c>
      <c r="DN129" s="7" t="e">
        <f t="shared" si="279"/>
        <v>#N/A</v>
      </c>
      <c r="DO129" s="7" t="e">
        <f t="shared" si="280"/>
        <v>#N/A</v>
      </c>
      <c r="DP129" s="7" t="e">
        <f t="shared" si="281"/>
        <v>#N/A</v>
      </c>
      <c r="DQ129" s="7" t="e">
        <f t="shared" si="282"/>
        <v>#N/A</v>
      </c>
      <c r="DR129" s="7" t="e">
        <f t="shared" si="283"/>
        <v>#N/A</v>
      </c>
      <c r="DS129" s="7" t="e">
        <f t="shared" si="284"/>
        <v>#N/A</v>
      </c>
      <c r="DT129" s="7" t="e">
        <f t="shared" si="285"/>
        <v>#N/A</v>
      </c>
      <c r="DU129" s="7" t="e">
        <f t="shared" si="286"/>
        <v>#N/A</v>
      </c>
      <c r="DV129" s="7" t="e">
        <f t="shared" si="287"/>
        <v>#N/A</v>
      </c>
      <c r="DW129" s="7" t="e">
        <f t="shared" si="288"/>
        <v>#N/A</v>
      </c>
      <c r="DX129" s="7" t="e">
        <f t="shared" si="289"/>
        <v>#N/A</v>
      </c>
      <c r="DY129" s="7" t="e">
        <f t="shared" si="290"/>
        <v>#N/A</v>
      </c>
      <c r="DZ129" s="7" t="e">
        <f t="shared" si="291"/>
        <v>#N/A</v>
      </c>
      <c r="EA129" s="7" t="e">
        <f t="shared" si="292"/>
        <v>#N/A</v>
      </c>
      <c r="EB129" s="7" t="e">
        <f t="shared" si="293"/>
        <v>#N/A</v>
      </c>
      <c r="EC129" s="7" t="e">
        <f t="shared" si="294"/>
        <v>#N/A</v>
      </c>
      <c r="ED129" s="7" t="e">
        <f t="shared" si="295"/>
        <v>#N/A</v>
      </c>
      <c r="EE129" s="7" t="e">
        <f t="shared" si="296"/>
        <v>#N/A</v>
      </c>
      <c r="EF129" s="7" t="e">
        <f t="shared" si="297"/>
        <v>#N/A</v>
      </c>
      <c r="EG129" s="7" t="e">
        <f t="shared" si="298"/>
        <v>#N/A</v>
      </c>
      <c r="EH129" s="7" t="e">
        <f t="shared" si="299"/>
        <v>#N/A</v>
      </c>
      <c r="EI129" s="7" t="e">
        <f t="shared" si="300"/>
        <v>#N/A</v>
      </c>
      <c r="EJ129" s="7" t="e">
        <f t="shared" si="301"/>
        <v>#N/A</v>
      </c>
      <c r="EK129" s="7" t="e">
        <f t="shared" si="302"/>
        <v>#N/A</v>
      </c>
      <c r="EL129" s="7" t="e">
        <f t="shared" si="303"/>
        <v>#N/A</v>
      </c>
      <c r="EM129" s="7" t="e">
        <f t="shared" si="304"/>
        <v>#N/A</v>
      </c>
      <c r="EN129" s="7" t="e">
        <f t="shared" si="305"/>
        <v>#N/A</v>
      </c>
      <c r="EO129" s="7" t="e">
        <f t="shared" si="306"/>
        <v>#N/A</v>
      </c>
      <c r="EP129" s="7" t="e">
        <f t="shared" si="307"/>
        <v>#N/A</v>
      </c>
      <c r="EQ129" s="7" t="e">
        <f t="shared" si="308"/>
        <v>#N/A</v>
      </c>
      <c r="ER129" s="7" t="e">
        <f t="shared" si="309"/>
        <v>#N/A</v>
      </c>
      <c r="ES129" s="7" t="e">
        <f t="shared" si="310"/>
        <v>#N/A</v>
      </c>
      <c r="ET129" s="7" t="e">
        <f t="shared" si="311"/>
        <v>#N/A</v>
      </c>
      <c r="EU129" s="7" t="e">
        <f t="shared" si="312"/>
        <v>#N/A</v>
      </c>
      <c r="EV129" s="7" t="e">
        <f t="shared" si="313"/>
        <v>#N/A</v>
      </c>
      <c r="EW129" s="7" t="e">
        <f t="shared" si="314"/>
        <v>#N/A</v>
      </c>
      <c r="EX129" s="7" t="e">
        <f t="shared" si="315"/>
        <v>#N/A</v>
      </c>
      <c r="EY129" s="7" t="e">
        <f t="shared" si="316"/>
        <v>#N/A</v>
      </c>
      <c r="EZ129" s="7" t="e">
        <f t="shared" si="317"/>
        <v>#N/A</v>
      </c>
      <c r="FA129" s="7" t="e">
        <f t="shared" si="318"/>
        <v>#N/A</v>
      </c>
      <c r="FB129" s="7" t="e">
        <f t="shared" si="319"/>
        <v>#N/A</v>
      </c>
      <c r="FC129" s="7" t="e">
        <f t="shared" si="320"/>
        <v>#N/A</v>
      </c>
      <c r="FD129" s="7" t="e">
        <f t="shared" si="321"/>
        <v>#N/A</v>
      </c>
      <c r="FE129" s="7" t="e">
        <f t="shared" si="322"/>
        <v>#N/A</v>
      </c>
      <c r="FF129" s="7" t="e">
        <f t="shared" si="323"/>
        <v>#N/A</v>
      </c>
      <c r="FG129" s="7" t="e">
        <f t="shared" si="324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5"/>
        <v>0</v>
      </c>
      <c r="E130" s="7">
        <f t="shared" si="166"/>
        <v>0</v>
      </c>
      <c r="F130" s="7">
        <f t="shared" si="167"/>
        <v>0</v>
      </c>
      <c r="G130" s="7">
        <f t="shared" si="168"/>
        <v>0</v>
      </c>
      <c r="H130" s="7">
        <f t="shared" si="169"/>
        <v>0</v>
      </c>
      <c r="I130" s="7">
        <f t="shared" si="170"/>
        <v>0</v>
      </c>
      <c r="J130" s="7">
        <f t="shared" si="171"/>
        <v>0</v>
      </c>
      <c r="K130" s="7">
        <f t="shared" si="172"/>
        <v>0</v>
      </c>
      <c r="L130" s="7">
        <f t="shared" si="173"/>
        <v>0</v>
      </c>
      <c r="M130" s="7">
        <f t="shared" si="174"/>
        <v>0</v>
      </c>
      <c r="N130" s="7">
        <f t="shared" si="175"/>
        <v>0</v>
      </c>
      <c r="O130" s="7">
        <f t="shared" si="176"/>
        <v>0</v>
      </c>
      <c r="P130" s="7">
        <f t="shared" si="177"/>
        <v>0</v>
      </c>
      <c r="Q130" s="7">
        <f t="shared" si="178"/>
        <v>0</v>
      </c>
      <c r="R130" s="7">
        <f t="shared" si="179"/>
        <v>0</v>
      </c>
      <c r="S130" s="7">
        <f t="shared" si="180"/>
        <v>0</v>
      </c>
      <c r="T130" s="7">
        <f t="shared" si="181"/>
        <v>0</v>
      </c>
      <c r="U130" s="7">
        <f t="shared" si="182"/>
        <v>0</v>
      </c>
      <c r="V130" s="7">
        <f t="shared" si="183"/>
        <v>0</v>
      </c>
      <c r="W130" s="7">
        <f t="shared" si="184"/>
        <v>0</v>
      </c>
      <c r="X130" s="7">
        <f t="shared" si="185"/>
        <v>0</v>
      </c>
      <c r="Y130" s="7">
        <f t="shared" si="186"/>
        <v>0</v>
      </c>
      <c r="Z130" s="7">
        <f t="shared" si="187"/>
        <v>0</v>
      </c>
      <c r="AA130" s="7">
        <f t="shared" si="188"/>
        <v>0</v>
      </c>
      <c r="AB130" s="7">
        <f t="shared" si="189"/>
        <v>0</v>
      </c>
      <c r="AC130" s="7">
        <f t="shared" si="190"/>
        <v>0</v>
      </c>
      <c r="AD130" s="7">
        <f t="shared" si="191"/>
        <v>0</v>
      </c>
      <c r="AE130" s="7">
        <f t="shared" si="192"/>
        <v>0</v>
      </c>
      <c r="AF130" s="7">
        <f t="shared" si="193"/>
        <v>0</v>
      </c>
      <c r="AG130" s="7">
        <f t="shared" si="194"/>
        <v>0</v>
      </c>
      <c r="AH130" s="7">
        <f t="shared" si="195"/>
        <v>0</v>
      </c>
      <c r="AI130" s="7">
        <f t="shared" si="196"/>
        <v>0</v>
      </c>
      <c r="AJ130" s="7">
        <f t="shared" si="197"/>
        <v>0</v>
      </c>
      <c r="AK130" s="7">
        <f t="shared" si="198"/>
        <v>0</v>
      </c>
      <c r="AL130" s="7">
        <f t="shared" si="199"/>
        <v>1</v>
      </c>
      <c r="AM130" s="7">
        <f t="shared" si="200"/>
        <v>1</v>
      </c>
      <c r="AN130" s="7">
        <f t="shared" si="201"/>
        <v>6</v>
      </c>
      <c r="AO130" s="7">
        <f t="shared" si="202"/>
        <v>15</v>
      </c>
      <c r="AP130" s="7">
        <f t="shared" si="203"/>
        <v>19</v>
      </c>
      <c r="AQ130" s="7">
        <f t="shared" si="204"/>
        <v>25</v>
      </c>
      <c r="AR130" s="7">
        <f t="shared" si="205"/>
        <v>32</v>
      </c>
      <c r="AS130" s="7">
        <f t="shared" si="206"/>
        <v>56</v>
      </c>
      <c r="AT130" s="7">
        <f t="shared" si="207"/>
        <v>87</v>
      </c>
      <c r="AU130" s="7">
        <f t="shared" si="208"/>
        <v>108</v>
      </c>
      <c r="AV130" s="7">
        <f t="shared" si="209"/>
        <v>147</v>
      </c>
      <c r="AW130" s="7">
        <f t="shared" si="210"/>
        <v>176</v>
      </c>
      <c r="AX130" s="7">
        <f t="shared" si="211"/>
        <v>205</v>
      </c>
      <c r="AY130" s="7">
        <f t="shared" si="212"/>
        <v>400</v>
      </c>
      <c r="AZ130" s="7">
        <f t="shared" si="213"/>
        <v>598</v>
      </c>
      <c r="BA130" s="7">
        <f t="shared" si="214"/>
        <v>702</v>
      </c>
      <c r="BB130" s="7">
        <f t="shared" si="215"/>
        <v>996</v>
      </c>
      <c r="BC130" s="7">
        <f t="shared" si="216"/>
        <v>1089</v>
      </c>
      <c r="BD130" s="7">
        <f t="shared" si="217"/>
        <v>1220</v>
      </c>
      <c r="BE130" s="7">
        <f t="shared" si="218"/>
        <v>1327</v>
      </c>
      <c r="BF130" s="7">
        <f t="shared" si="219"/>
        <v>1448</v>
      </c>
      <c r="BG130" s="7">
        <f t="shared" si="220"/>
        <v>1531</v>
      </c>
      <c r="BH130" s="7">
        <f t="shared" si="221"/>
        <v>1721</v>
      </c>
      <c r="BI130" s="7">
        <f t="shared" si="222"/>
        <v>1882</v>
      </c>
      <c r="BJ130" s="7">
        <f t="shared" si="223"/>
        <v>2062</v>
      </c>
      <c r="BK130" s="7">
        <f t="shared" si="224"/>
        <v>2298</v>
      </c>
      <c r="BL130" s="7">
        <f t="shared" si="225"/>
        <v>2513</v>
      </c>
      <c r="BM130" s="7">
        <f t="shared" si="226"/>
        <v>2716</v>
      </c>
      <c r="BN130" s="7">
        <f t="shared" si="227"/>
        <v>2908</v>
      </c>
      <c r="BO130" s="7">
        <f t="shared" si="228"/>
        <v>3164</v>
      </c>
      <c r="BP130" s="7">
        <f t="shared" si="229"/>
        <v>3355</v>
      </c>
      <c r="BQ130" s="7">
        <f t="shared" si="230"/>
        <v>3417</v>
      </c>
      <c r="BR130" s="7">
        <f t="shared" si="231"/>
        <v>3582</v>
      </c>
      <c r="BS130" s="7">
        <f t="shared" si="232"/>
        <v>3449</v>
      </c>
      <c r="BT130" s="7">
        <f t="shared" si="233"/>
        <v>3551</v>
      </c>
      <c r="BU130" s="7">
        <f t="shared" si="234"/>
        <v>3642</v>
      </c>
      <c r="BV130" s="7">
        <f t="shared" si="235"/>
        <v>3814</v>
      </c>
      <c r="BW130" s="7">
        <f t="shared" si="236"/>
        <v>3907</v>
      </c>
      <c r="BX130" s="7">
        <f t="shared" si="237"/>
        <v>4000</v>
      </c>
      <c r="BY130" s="7">
        <f t="shared" si="238"/>
        <v>3941</v>
      </c>
      <c r="BZ130" s="7">
        <f t="shared" si="239"/>
        <v>3951</v>
      </c>
      <c r="CA130" s="7">
        <f t="shared" si="240"/>
        <v>3968</v>
      </c>
      <c r="CB130" s="7">
        <f t="shared" si="241"/>
        <v>3701</v>
      </c>
      <c r="CC130" s="7">
        <f t="shared" si="242"/>
        <v>3590</v>
      </c>
      <c r="CD130" s="7">
        <f t="shared" si="243"/>
        <v>3451</v>
      </c>
      <c r="CE130" s="7">
        <f t="shared" si="244"/>
        <v>3325</v>
      </c>
      <c r="CF130" s="7">
        <f t="shared" si="245"/>
        <v>3156</v>
      </c>
      <c r="CG130" s="7">
        <f t="shared" si="246"/>
        <v>2848</v>
      </c>
      <c r="CH130" s="7">
        <f t="shared" si="247"/>
        <v>2608</v>
      </c>
      <c r="CI130" s="7">
        <f t="shared" si="248"/>
        <v>2456</v>
      </c>
      <c r="CJ130" s="7">
        <f t="shared" si="249"/>
        <v>2451</v>
      </c>
      <c r="CK130" s="7">
        <f t="shared" si="250"/>
        <v>2296</v>
      </c>
      <c r="CL130" s="7">
        <f t="shared" si="251"/>
        <v>2173</v>
      </c>
      <c r="CM130" s="7">
        <f t="shared" si="252"/>
        <v>1931</v>
      </c>
      <c r="CN130" s="7">
        <f t="shared" si="253"/>
        <v>1786</v>
      </c>
      <c r="CO130" s="7">
        <f t="shared" si="254"/>
        <v>1641</v>
      </c>
      <c r="CP130" s="7">
        <f t="shared" si="255"/>
        <v>1651</v>
      </c>
      <c r="CQ130" s="7">
        <f t="shared" si="256"/>
        <v>1536</v>
      </c>
      <c r="CR130" s="7">
        <f t="shared" si="257"/>
        <v>1377</v>
      </c>
      <c r="CS130" s="7">
        <f t="shared" si="258"/>
        <v>1413</v>
      </c>
      <c r="CT130" s="7">
        <f t="shared" si="259"/>
        <v>1316</v>
      </c>
      <c r="CU130" s="7">
        <f t="shared" si="260"/>
        <v>1285</v>
      </c>
      <c r="CV130" s="7">
        <f t="shared" si="261"/>
        <v>1251</v>
      </c>
      <c r="CW130" s="7">
        <f t="shared" si="262"/>
        <v>1185</v>
      </c>
      <c r="CX130" s="7">
        <f t="shared" si="263"/>
        <v>1135</v>
      </c>
      <c r="CY130" s="7">
        <f t="shared" si="264"/>
        <v>1160</v>
      </c>
      <c r="CZ130" s="7">
        <f t="shared" si="265"/>
        <v>1069</v>
      </c>
      <c r="DA130" s="7">
        <f t="shared" si="266"/>
        <v>951</v>
      </c>
      <c r="DB130" s="7">
        <f t="shared" si="267"/>
        <v>967</v>
      </c>
      <c r="DC130" s="7">
        <f t="shared" si="268"/>
        <v>919</v>
      </c>
      <c r="DD130" s="7">
        <f t="shared" si="269"/>
        <v>918</v>
      </c>
      <c r="DE130" s="7">
        <f t="shared" si="270"/>
        <v>878</v>
      </c>
      <c r="DF130" s="7">
        <f t="shared" si="271"/>
        <v>879</v>
      </c>
      <c r="DG130" s="7">
        <f t="shared" si="272"/>
        <v>761</v>
      </c>
      <c r="DH130" s="7">
        <f t="shared" si="273"/>
        <v>704</v>
      </c>
      <c r="DI130" s="7">
        <f t="shared" si="274"/>
        <v>669</v>
      </c>
      <c r="DJ130" s="7">
        <f t="shared" si="275"/>
        <v>658</v>
      </c>
      <c r="DK130" s="7">
        <f t="shared" si="276"/>
        <v>648</v>
      </c>
      <c r="DL130" s="7" t="e">
        <f t="shared" si="277"/>
        <v>#N/A</v>
      </c>
      <c r="DM130" s="7" t="e">
        <f t="shared" si="278"/>
        <v>#N/A</v>
      </c>
      <c r="DN130" s="7" t="e">
        <f t="shared" si="279"/>
        <v>#N/A</v>
      </c>
      <c r="DO130" s="7" t="e">
        <f t="shared" si="280"/>
        <v>#N/A</v>
      </c>
      <c r="DP130" s="7" t="e">
        <f t="shared" si="281"/>
        <v>#N/A</v>
      </c>
      <c r="DQ130" s="7" t="e">
        <f t="shared" si="282"/>
        <v>#N/A</v>
      </c>
      <c r="DR130" s="7" t="e">
        <f t="shared" si="283"/>
        <v>#N/A</v>
      </c>
      <c r="DS130" s="7" t="e">
        <f t="shared" si="284"/>
        <v>#N/A</v>
      </c>
      <c r="DT130" s="7" t="e">
        <f t="shared" si="285"/>
        <v>#N/A</v>
      </c>
      <c r="DU130" s="7" t="e">
        <f t="shared" si="286"/>
        <v>#N/A</v>
      </c>
      <c r="DV130" s="7" t="e">
        <f t="shared" si="287"/>
        <v>#N/A</v>
      </c>
      <c r="DW130" s="7" t="e">
        <f t="shared" si="288"/>
        <v>#N/A</v>
      </c>
      <c r="DX130" s="7" t="e">
        <f t="shared" si="289"/>
        <v>#N/A</v>
      </c>
      <c r="DY130" s="7" t="e">
        <f t="shared" si="290"/>
        <v>#N/A</v>
      </c>
      <c r="DZ130" s="7" t="e">
        <f t="shared" si="291"/>
        <v>#N/A</v>
      </c>
      <c r="EA130" s="7" t="e">
        <f t="shared" si="292"/>
        <v>#N/A</v>
      </c>
      <c r="EB130" s="7" t="e">
        <f t="shared" si="293"/>
        <v>#N/A</v>
      </c>
      <c r="EC130" s="7" t="e">
        <f t="shared" si="294"/>
        <v>#N/A</v>
      </c>
      <c r="ED130" s="7" t="e">
        <f t="shared" si="295"/>
        <v>#N/A</v>
      </c>
      <c r="EE130" s="7" t="e">
        <f t="shared" si="296"/>
        <v>#N/A</v>
      </c>
      <c r="EF130" s="7" t="e">
        <f t="shared" si="297"/>
        <v>#N/A</v>
      </c>
      <c r="EG130" s="7" t="e">
        <f t="shared" si="298"/>
        <v>#N/A</v>
      </c>
      <c r="EH130" s="7" t="e">
        <f t="shared" si="299"/>
        <v>#N/A</v>
      </c>
      <c r="EI130" s="7" t="e">
        <f t="shared" si="300"/>
        <v>#N/A</v>
      </c>
      <c r="EJ130" s="7" t="e">
        <f t="shared" si="301"/>
        <v>#N/A</v>
      </c>
      <c r="EK130" s="7" t="e">
        <f t="shared" si="302"/>
        <v>#N/A</v>
      </c>
      <c r="EL130" s="7" t="e">
        <f t="shared" si="303"/>
        <v>#N/A</v>
      </c>
      <c r="EM130" s="7" t="e">
        <f t="shared" si="304"/>
        <v>#N/A</v>
      </c>
      <c r="EN130" s="7" t="e">
        <f t="shared" si="305"/>
        <v>#N/A</v>
      </c>
      <c r="EO130" s="7" t="e">
        <f t="shared" si="306"/>
        <v>#N/A</v>
      </c>
      <c r="EP130" s="7" t="e">
        <f t="shared" si="307"/>
        <v>#N/A</v>
      </c>
      <c r="EQ130" s="7" t="e">
        <f t="shared" si="308"/>
        <v>#N/A</v>
      </c>
      <c r="ER130" s="7" t="e">
        <f t="shared" si="309"/>
        <v>#N/A</v>
      </c>
      <c r="ES130" s="7" t="e">
        <f t="shared" si="310"/>
        <v>#N/A</v>
      </c>
      <c r="ET130" s="7" t="e">
        <f t="shared" si="311"/>
        <v>#N/A</v>
      </c>
      <c r="EU130" s="7" t="e">
        <f t="shared" si="312"/>
        <v>#N/A</v>
      </c>
      <c r="EV130" s="7" t="e">
        <f t="shared" si="313"/>
        <v>#N/A</v>
      </c>
      <c r="EW130" s="7" t="e">
        <f t="shared" si="314"/>
        <v>#N/A</v>
      </c>
      <c r="EX130" s="7" t="e">
        <f t="shared" si="315"/>
        <v>#N/A</v>
      </c>
      <c r="EY130" s="7" t="e">
        <f t="shared" si="316"/>
        <v>#N/A</v>
      </c>
      <c r="EZ130" s="7" t="e">
        <f t="shared" si="317"/>
        <v>#N/A</v>
      </c>
      <c r="FA130" s="7" t="e">
        <f t="shared" si="318"/>
        <v>#N/A</v>
      </c>
      <c r="FB130" s="7" t="e">
        <f t="shared" si="319"/>
        <v>#N/A</v>
      </c>
      <c r="FC130" s="7" t="e">
        <f t="shared" si="320"/>
        <v>#N/A</v>
      </c>
      <c r="FD130" s="7" t="e">
        <f t="shared" si="321"/>
        <v>#N/A</v>
      </c>
      <c r="FE130" s="7" t="e">
        <f t="shared" si="322"/>
        <v>#N/A</v>
      </c>
      <c r="FF130" s="7" t="e">
        <f t="shared" si="323"/>
        <v>#N/A</v>
      </c>
      <c r="FG130" s="7" t="e">
        <f t="shared" si="324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5"/>
        <v>0</v>
      </c>
      <c r="E131" s="7">
        <f t="shared" si="166"/>
        <v>0</v>
      </c>
      <c r="F131" s="7">
        <f t="shared" si="167"/>
        <v>0</v>
      </c>
      <c r="G131" s="7">
        <f t="shared" si="168"/>
        <v>0</v>
      </c>
      <c r="H131" s="7">
        <f t="shared" si="169"/>
        <v>0</v>
      </c>
      <c r="I131" s="7">
        <f t="shared" si="170"/>
        <v>0</v>
      </c>
      <c r="J131" s="7">
        <f t="shared" si="171"/>
        <v>0</v>
      </c>
      <c r="K131" s="7">
        <f t="shared" si="172"/>
        <v>0</v>
      </c>
      <c r="L131" s="7">
        <f t="shared" si="173"/>
        <v>0</v>
      </c>
      <c r="M131" s="7">
        <f t="shared" si="174"/>
        <v>0</v>
      </c>
      <c r="N131" s="7">
        <f t="shared" si="175"/>
        <v>0</v>
      </c>
      <c r="O131" s="7">
        <f t="shared" si="176"/>
        <v>0</v>
      </c>
      <c r="P131" s="7">
        <f t="shared" si="177"/>
        <v>0</v>
      </c>
      <c r="Q131" s="7">
        <f t="shared" si="178"/>
        <v>0</v>
      </c>
      <c r="R131" s="7">
        <f t="shared" si="179"/>
        <v>0</v>
      </c>
      <c r="S131" s="7">
        <f t="shared" si="180"/>
        <v>0</v>
      </c>
      <c r="T131" s="7">
        <f t="shared" si="181"/>
        <v>0</v>
      </c>
      <c r="U131" s="7">
        <f t="shared" si="182"/>
        <v>0</v>
      </c>
      <c r="V131" s="7">
        <f t="shared" si="183"/>
        <v>0</v>
      </c>
      <c r="W131" s="7">
        <f t="shared" si="184"/>
        <v>0</v>
      </c>
      <c r="X131" s="7">
        <f t="shared" si="185"/>
        <v>0</v>
      </c>
      <c r="Y131" s="7">
        <f t="shared" si="186"/>
        <v>0</v>
      </c>
      <c r="Z131" s="7">
        <f t="shared" si="187"/>
        <v>0</v>
      </c>
      <c r="AA131" s="7">
        <f t="shared" si="188"/>
        <v>0</v>
      </c>
      <c r="AB131" s="7">
        <f t="shared" si="189"/>
        <v>0</v>
      </c>
      <c r="AC131" s="7">
        <f t="shared" si="190"/>
        <v>0</v>
      </c>
      <c r="AD131" s="7">
        <f t="shared" si="191"/>
        <v>0</v>
      </c>
      <c r="AE131" s="7">
        <f t="shared" si="192"/>
        <v>0</v>
      </c>
      <c r="AF131" s="7">
        <f t="shared" si="193"/>
        <v>0</v>
      </c>
      <c r="AG131" s="7">
        <f t="shared" si="194"/>
        <v>0</v>
      </c>
      <c r="AH131" s="7">
        <f t="shared" si="195"/>
        <v>0</v>
      </c>
      <c r="AI131" s="7">
        <f t="shared" si="196"/>
        <v>0</v>
      </c>
      <c r="AJ131" s="7">
        <f t="shared" si="197"/>
        <v>2</v>
      </c>
      <c r="AK131" s="7">
        <f t="shared" si="198"/>
        <v>2</v>
      </c>
      <c r="AL131" s="7">
        <f t="shared" si="199"/>
        <v>4</v>
      </c>
      <c r="AM131" s="7">
        <f t="shared" si="200"/>
        <v>4</v>
      </c>
      <c r="AN131" s="7">
        <f t="shared" si="201"/>
        <v>4</v>
      </c>
      <c r="AO131" s="7">
        <f t="shared" si="202"/>
        <v>6</v>
      </c>
      <c r="AP131" s="7">
        <f t="shared" si="203"/>
        <v>6</v>
      </c>
      <c r="AQ131" s="7">
        <f t="shared" si="204"/>
        <v>6</v>
      </c>
      <c r="AR131" s="7">
        <f t="shared" si="205"/>
        <v>12</v>
      </c>
      <c r="AS131" s="7">
        <f t="shared" si="206"/>
        <v>15</v>
      </c>
      <c r="AT131" s="7">
        <f t="shared" si="207"/>
        <v>16</v>
      </c>
      <c r="AU131" s="7">
        <f t="shared" si="208"/>
        <v>16</v>
      </c>
      <c r="AV131" s="7">
        <f t="shared" si="209"/>
        <v>16</v>
      </c>
      <c r="AW131" s="7">
        <f t="shared" si="210"/>
        <v>16</v>
      </c>
      <c r="AX131" s="7">
        <f t="shared" si="211"/>
        <v>16</v>
      </c>
      <c r="AY131" s="7">
        <f t="shared" si="212"/>
        <v>18</v>
      </c>
      <c r="AZ131" s="7">
        <f t="shared" si="213"/>
        <v>18</v>
      </c>
      <c r="BA131" s="7">
        <f t="shared" si="214"/>
        <v>16</v>
      </c>
      <c r="BB131" s="7">
        <f t="shared" si="215"/>
        <v>17</v>
      </c>
      <c r="BC131" s="7">
        <f t="shared" si="216"/>
        <v>15</v>
      </c>
      <c r="BD131" s="7">
        <f t="shared" si="217"/>
        <v>18</v>
      </c>
      <c r="BE131" s="7">
        <f t="shared" si="218"/>
        <v>18</v>
      </c>
      <c r="BF131" s="7">
        <f t="shared" si="219"/>
        <v>18</v>
      </c>
      <c r="BG131" s="7">
        <f t="shared" si="220"/>
        <v>33</v>
      </c>
      <c r="BH131" s="7">
        <f t="shared" si="221"/>
        <v>42</v>
      </c>
      <c r="BI131" s="7">
        <f t="shared" si="222"/>
        <v>36</v>
      </c>
      <c r="BJ131" s="7">
        <f t="shared" si="223"/>
        <v>37</v>
      </c>
      <c r="BK131" s="7">
        <f t="shared" si="224"/>
        <v>39</v>
      </c>
      <c r="BL131" s="7">
        <f t="shared" si="225"/>
        <v>50</v>
      </c>
      <c r="BM131" s="7">
        <f t="shared" si="226"/>
        <v>68</v>
      </c>
      <c r="BN131" s="7">
        <f t="shared" si="227"/>
        <v>83</v>
      </c>
      <c r="BO131" s="7">
        <f t="shared" si="228"/>
        <v>93</v>
      </c>
      <c r="BP131" s="7">
        <f t="shared" si="229"/>
        <v>113</v>
      </c>
      <c r="BQ131" s="7">
        <f t="shared" si="230"/>
        <v>134</v>
      </c>
      <c r="BR131" s="7">
        <f t="shared" si="231"/>
        <v>149</v>
      </c>
      <c r="BS131" s="7">
        <f t="shared" si="232"/>
        <v>160</v>
      </c>
      <c r="BT131" s="7">
        <f t="shared" si="233"/>
        <v>173</v>
      </c>
      <c r="BU131" s="7">
        <f t="shared" si="234"/>
        <v>188</v>
      </c>
      <c r="BV131" s="7">
        <f t="shared" si="235"/>
        <v>209</v>
      </c>
      <c r="BW131" s="7">
        <f t="shared" si="236"/>
        <v>228</v>
      </c>
      <c r="BX131" s="7">
        <f t="shared" si="237"/>
        <v>238</v>
      </c>
      <c r="BY131" s="7">
        <f t="shared" si="238"/>
        <v>250</v>
      </c>
      <c r="BZ131" s="7">
        <f t="shared" si="239"/>
        <v>283</v>
      </c>
      <c r="CA131" s="7">
        <f t="shared" si="240"/>
        <v>319</v>
      </c>
      <c r="CB131" s="7">
        <f t="shared" si="241"/>
        <v>364</v>
      </c>
      <c r="CC131" s="7">
        <f t="shared" si="242"/>
        <v>391</v>
      </c>
      <c r="CD131" s="7">
        <f t="shared" si="243"/>
        <v>400</v>
      </c>
      <c r="CE131" s="7">
        <f t="shared" si="244"/>
        <v>447</v>
      </c>
      <c r="CF131" s="7">
        <f t="shared" si="245"/>
        <v>490</v>
      </c>
      <c r="CG131" s="7">
        <f t="shared" si="246"/>
        <v>596</v>
      </c>
      <c r="CH131" s="7">
        <f t="shared" si="247"/>
        <v>661</v>
      </c>
      <c r="CI131" s="7">
        <f t="shared" si="248"/>
        <v>743</v>
      </c>
      <c r="CJ131" s="7">
        <f t="shared" si="249"/>
        <v>840</v>
      </c>
      <c r="CK131" s="7">
        <f t="shared" si="250"/>
        <v>877</v>
      </c>
      <c r="CL131" s="7">
        <f t="shared" si="251"/>
        <v>970</v>
      </c>
      <c r="CM131" s="7">
        <f t="shared" si="252"/>
        <v>1035</v>
      </c>
      <c r="CN131" s="7">
        <f t="shared" si="253"/>
        <v>1158</v>
      </c>
      <c r="CO131" s="7">
        <f t="shared" si="254"/>
        <v>1231</v>
      </c>
      <c r="CP131" s="7">
        <f t="shared" si="255"/>
        <v>1316</v>
      </c>
      <c r="CQ131" s="7">
        <f t="shared" si="256"/>
        <v>1385</v>
      </c>
      <c r="CR131" s="7">
        <f t="shared" si="257"/>
        <v>1419</v>
      </c>
      <c r="CS131" s="7">
        <f t="shared" si="258"/>
        <v>1486</v>
      </c>
      <c r="CT131" s="7">
        <f t="shared" si="259"/>
        <v>1541</v>
      </c>
      <c r="CU131" s="7">
        <f t="shared" si="260"/>
        <v>1565</v>
      </c>
      <c r="CV131" s="7">
        <f t="shared" si="261"/>
        <v>1585</v>
      </c>
      <c r="CW131" s="7">
        <f t="shared" si="262"/>
        <v>1675</v>
      </c>
      <c r="CX131" s="7">
        <f t="shared" si="263"/>
        <v>1621</v>
      </c>
      <c r="CY131" s="7">
        <f t="shared" si="264"/>
        <v>1634</v>
      </c>
      <c r="CZ131" s="7">
        <f t="shared" si="265"/>
        <v>1573</v>
      </c>
      <c r="DA131" s="7">
        <f t="shared" si="266"/>
        <v>1549</v>
      </c>
      <c r="DB131" s="7">
        <f t="shared" si="267"/>
        <v>1568</v>
      </c>
      <c r="DC131" s="7">
        <f t="shared" si="268"/>
        <v>1555</v>
      </c>
      <c r="DD131" s="7">
        <f t="shared" si="269"/>
        <v>1637</v>
      </c>
      <c r="DE131" s="7">
        <f t="shared" si="270"/>
        <v>1548</v>
      </c>
      <c r="DF131" s="7">
        <f t="shared" si="271"/>
        <v>1604</v>
      </c>
      <c r="DG131" s="7">
        <f t="shared" si="272"/>
        <v>1610</v>
      </c>
      <c r="DH131" s="7">
        <f t="shared" si="273"/>
        <v>1683</v>
      </c>
      <c r="DI131" s="7">
        <f t="shared" si="274"/>
        <v>1783</v>
      </c>
      <c r="DJ131" s="7">
        <f t="shared" si="275"/>
        <v>1816</v>
      </c>
      <c r="DK131" s="7">
        <f t="shared" si="276"/>
        <v>2021</v>
      </c>
      <c r="DL131" s="7" t="e">
        <f t="shared" si="277"/>
        <v>#N/A</v>
      </c>
      <c r="DM131" s="7" t="e">
        <f t="shared" si="278"/>
        <v>#N/A</v>
      </c>
      <c r="DN131" s="7" t="e">
        <f t="shared" si="279"/>
        <v>#N/A</v>
      </c>
      <c r="DO131" s="7" t="e">
        <f t="shared" si="280"/>
        <v>#N/A</v>
      </c>
      <c r="DP131" s="7" t="e">
        <f t="shared" si="281"/>
        <v>#N/A</v>
      </c>
      <c r="DQ131" s="7" t="e">
        <f t="shared" si="282"/>
        <v>#N/A</v>
      </c>
      <c r="DR131" s="7" t="e">
        <f t="shared" si="283"/>
        <v>#N/A</v>
      </c>
      <c r="DS131" s="7" t="e">
        <f t="shared" si="284"/>
        <v>#N/A</v>
      </c>
      <c r="DT131" s="7" t="e">
        <f t="shared" si="285"/>
        <v>#N/A</v>
      </c>
      <c r="DU131" s="7" t="e">
        <f t="shared" si="286"/>
        <v>#N/A</v>
      </c>
      <c r="DV131" s="7" t="e">
        <f t="shared" si="287"/>
        <v>#N/A</v>
      </c>
      <c r="DW131" s="7" t="e">
        <f t="shared" si="288"/>
        <v>#N/A</v>
      </c>
      <c r="DX131" s="7" t="e">
        <f t="shared" si="289"/>
        <v>#N/A</v>
      </c>
      <c r="DY131" s="7" t="e">
        <f t="shared" si="290"/>
        <v>#N/A</v>
      </c>
      <c r="DZ131" s="7" t="e">
        <f t="shared" si="291"/>
        <v>#N/A</v>
      </c>
      <c r="EA131" s="7" t="e">
        <f t="shared" si="292"/>
        <v>#N/A</v>
      </c>
      <c r="EB131" s="7" t="e">
        <f t="shared" si="293"/>
        <v>#N/A</v>
      </c>
      <c r="EC131" s="7" t="e">
        <f t="shared" si="294"/>
        <v>#N/A</v>
      </c>
      <c r="ED131" s="7" t="e">
        <f t="shared" si="295"/>
        <v>#N/A</v>
      </c>
      <c r="EE131" s="7" t="e">
        <f t="shared" si="296"/>
        <v>#N/A</v>
      </c>
      <c r="EF131" s="7" t="e">
        <f t="shared" si="297"/>
        <v>#N/A</v>
      </c>
      <c r="EG131" s="7" t="e">
        <f t="shared" si="298"/>
        <v>#N/A</v>
      </c>
      <c r="EH131" s="7" t="e">
        <f t="shared" si="299"/>
        <v>#N/A</v>
      </c>
      <c r="EI131" s="7" t="e">
        <f t="shared" si="300"/>
        <v>#N/A</v>
      </c>
      <c r="EJ131" s="7" t="e">
        <f t="shared" si="301"/>
        <v>#N/A</v>
      </c>
      <c r="EK131" s="7" t="e">
        <f t="shared" si="302"/>
        <v>#N/A</v>
      </c>
      <c r="EL131" s="7" t="e">
        <f t="shared" si="303"/>
        <v>#N/A</v>
      </c>
      <c r="EM131" s="7" t="e">
        <f t="shared" si="304"/>
        <v>#N/A</v>
      </c>
      <c r="EN131" s="7" t="e">
        <f t="shared" si="305"/>
        <v>#N/A</v>
      </c>
      <c r="EO131" s="7" t="e">
        <f t="shared" si="306"/>
        <v>#N/A</v>
      </c>
      <c r="EP131" s="7" t="e">
        <f t="shared" si="307"/>
        <v>#N/A</v>
      </c>
      <c r="EQ131" s="7" t="e">
        <f t="shared" si="308"/>
        <v>#N/A</v>
      </c>
      <c r="ER131" s="7" t="e">
        <f t="shared" si="309"/>
        <v>#N/A</v>
      </c>
      <c r="ES131" s="7" t="e">
        <f t="shared" si="310"/>
        <v>#N/A</v>
      </c>
      <c r="ET131" s="7" t="e">
        <f t="shared" si="311"/>
        <v>#N/A</v>
      </c>
      <c r="EU131" s="7" t="e">
        <f t="shared" si="312"/>
        <v>#N/A</v>
      </c>
      <c r="EV131" s="7" t="e">
        <f t="shared" si="313"/>
        <v>#N/A</v>
      </c>
      <c r="EW131" s="7" t="e">
        <f t="shared" si="314"/>
        <v>#N/A</v>
      </c>
      <c r="EX131" s="7" t="e">
        <f t="shared" si="315"/>
        <v>#N/A</v>
      </c>
      <c r="EY131" s="7" t="e">
        <f t="shared" si="316"/>
        <v>#N/A</v>
      </c>
      <c r="EZ131" s="7" t="e">
        <f t="shared" si="317"/>
        <v>#N/A</v>
      </c>
      <c r="FA131" s="7" t="e">
        <f t="shared" si="318"/>
        <v>#N/A</v>
      </c>
      <c r="FB131" s="7" t="e">
        <f t="shared" si="319"/>
        <v>#N/A</v>
      </c>
      <c r="FC131" s="7" t="e">
        <f t="shared" si="320"/>
        <v>#N/A</v>
      </c>
      <c r="FD131" s="7" t="e">
        <f t="shared" si="321"/>
        <v>#N/A</v>
      </c>
      <c r="FE131" s="7" t="e">
        <f t="shared" si="322"/>
        <v>#N/A</v>
      </c>
      <c r="FF131" s="7" t="e">
        <f t="shared" si="323"/>
        <v>#N/A</v>
      </c>
      <c r="FG131" s="7" t="e">
        <f t="shared" si="324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5">INDEX(_Inf_Data,MATCH($B132,_Inf_Country,0),COLUMN(B$3))-INDEX(_Inf_Data,MATCH($B132,_Inf_Country,0),MAX(COLUMN(E$3)-$B$2,3))</f>
        <v>0</v>
      </c>
      <c r="E132" s="7">
        <f t="shared" ref="E132:E195" si="326">INDEX(_Inf_Data,MATCH($B132,_Inf_Country,0),COLUMN(C$3))-INDEX(_Inf_Data,MATCH($B132,_Inf_Country,0),MAX(COLUMN(F$3)-$B$2,3))</f>
        <v>0</v>
      </c>
      <c r="F132" s="7">
        <f t="shared" ref="F132:F195" si="327">INDEX(_Inf_Data,MATCH($B132,_Inf_Country,0),COLUMN(D$3))-INDEX(_Inf_Data,MATCH($B132,_Inf_Country,0),MAX(COLUMN(G$3)-$B$2,3))</f>
        <v>0</v>
      </c>
      <c r="G132" s="7">
        <f t="shared" ref="G132:G195" si="328">INDEX(_Inf_Data,MATCH($B132,_Inf_Country,0),COLUMN(E$3))-INDEX(_Inf_Data,MATCH($B132,_Inf_Country,0),MAX(COLUMN(H$3)-$B$2,3))</f>
        <v>0</v>
      </c>
      <c r="H132" s="7">
        <f t="shared" ref="H132:H195" si="329">INDEX(_Inf_Data,MATCH($B132,_Inf_Country,0),COLUMN(F$3))-INDEX(_Inf_Data,MATCH($B132,_Inf_Country,0),MAX(COLUMN(I$3)-$B$2,3))</f>
        <v>0</v>
      </c>
      <c r="I132" s="7">
        <f t="shared" ref="I132:I195" si="330">INDEX(_Inf_Data,MATCH($B132,_Inf_Country,0),COLUMN(G$3))-INDEX(_Inf_Data,MATCH($B132,_Inf_Country,0),MAX(COLUMN(J$3)-$B$2,3))</f>
        <v>0</v>
      </c>
      <c r="J132" s="7">
        <f t="shared" ref="J132:J195" si="331">INDEX(_Inf_Data,MATCH($B132,_Inf_Country,0),COLUMN(H$3))-INDEX(_Inf_Data,MATCH($B132,_Inf_Country,0),MAX(COLUMN(K$3)-$B$2,3))</f>
        <v>0</v>
      </c>
      <c r="K132" s="7">
        <f t="shared" ref="K132:K195" si="332">INDEX(_Inf_Data,MATCH($B132,_Inf_Country,0),COLUMN(I$3))-INDEX(_Inf_Data,MATCH($B132,_Inf_Country,0),MAX(COLUMN(L$3)-$B$2,3))</f>
        <v>0</v>
      </c>
      <c r="L132" s="7">
        <f t="shared" ref="L132:L195" si="333">INDEX(_Inf_Data,MATCH($B132,_Inf_Country,0),COLUMN(J$3))-INDEX(_Inf_Data,MATCH($B132,_Inf_Country,0),MAX(COLUMN(M$3)-$B$2,3))</f>
        <v>0</v>
      </c>
      <c r="M132" s="7">
        <f t="shared" ref="M132:M195" si="334">INDEX(_Inf_Data,MATCH($B132,_Inf_Country,0),COLUMN(K$3))-INDEX(_Inf_Data,MATCH($B132,_Inf_Country,0),MAX(COLUMN(N$3)-$B$2,3))</f>
        <v>0</v>
      </c>
      <c r="N132" s="7">
        <f t="shared" ref="N132:N195" si="335">INDEX(_Inf_Data,MATCH($B132,_Inf_Country,0),COLUMN(L$3))-INDEX(_Inf_Data,MATCH($B132,_Inf_Country,0),MAX(COLUMN(O$3)-$B$2,3))</f>
        <v>0</v>
      </c>
      <c r="O132" s="7">
        <f t="shared" ref="O132:O195" si="336">INDEX(_Inf_Data,MATCH($B132,_Inf_Country,0),COLUMN(M$3))-INDEX(_Inf_Data,MATCH($B132,_Inf_Country,0),MAX(COLUMN(P$3)-$B$2,3))</f>
        <v>0</v>
      </c>
      <c r="P132" s="7">
        <f t="shared" ref="P132:P195" si="337">INDEX(_Inf_Data,MATCH($B132,_Inf_Country,0),COLUMN(N$3))-INDEX(_Inf_Data,MATCH($B132,_Inf_Country,0),MAX(COLUMN(Q$3)-$B$2,3))</f>
        <v>0</v>
      </c>
      <c r="Q132" s="7">
        <f t="shared" ref="Q132:Q195" si="338">INDEX(_Inf_Data,MATCH($B132,_Inf_Country,0),COLUMN(O$3))-INDEX(_Inf_Data,MATCH($B132,_Inf_Country,0),MAX(COLUMN(R$3)-$B$2,3))</f>
        <v>0</v>
      </c>
      <c r="R132" s="7">
        <f t="shared" ref="R132:R195" si="339">INDEX(_Inf_Data,MATCH($B132,_Inf_Country,0),COLUMN(P$3))-INDEX(_Inf_Data,MATCH($B132,_Inf_Country,0),MAX(COLUMN(S$3)-$B$2,3))</f>
        <v>0</v>
      </c>
      <c r="S132" s="7">
        <f t="shared" ref="S132:S195" si="340">INDEX(_Inf_Data,MATCH($B132,_Inf_Country,0),COLUMN(Q$3))-INDEX(_Inf_Data,MATCH($B132,_Inf_Country,0),MAX(COLUMN(T$3)-$B$2,3))</f>
        <v>0</v>
      </c>
      <c r="T132" s="7">
        <f t="shared" ref="T132:T195" si="341">INDEX(_Inf_Data,MATCH($B132,_Inf_Country,0),COLUMN(R$3))-INDEX(_Inf_Data,MATCH($B132,_Inf_Country,0),MAX(COLUMN(U$3)-$B$2,3))</f>
        <v>0</v>
      </c>
      <c r="U132" s="7">
        <f t="shared" ref="U132:U195" si="342">INDEX(_Inf_Data,MATCH($B132,_Inf_Country,0),COLUMN(S$3))-INDEX(_Inf_Data,MATCH($B132,_Inf_Country,0),MAX(COLUMN(V$3)-$B$2,3))</f>
        <v>0</v>
      </c>
      <c r="V132" s="7">
        <f t="shared" ref="V132:V195" si="343">INDEX(_Inf_Data,MATCH($B132,_Inf_Country,0),COLUMN(T$3))-INDEX(_Inf_Data,MATCH($B132,_Inf_Country,0),MAX(COLUMN(W$3)-$B$2,3))</f>
        <v>0</v>
      </c>
      <c r="W132" s="7">
        <f t="shared" ref="W132:W195" si="344">INDEX(_Inf_Data,MATCH($B132,_Inf_Country,0),COLUMN(U$3))-INDEX(_Inf_Data,MATCH($B132,_Inf_Country,0),MAX(COLUMN(X$3)-$B$2,3))</f>
        <v>0</v>
      </c>
      <c r="X132" s="7">
        <f t="shared" ref="X132:X195" si="345">INDEX(_Inf_Data,MATCH($B132,_Inf_Country,0),COLUMN(V$3))-INDEX(_Inf_Data,MATCH($B132,_Inf_Country,0),MAX(COLUMN(Y$3)-$B$2,3))</f>
        <v>0</v>
      </c>
      <c r="Y132" s="7">
        <f t="shared" ref="Y132:Y195" si="346">INDEX(_Inf_Data,MATCH($B132,_Inf_Country,0),COLUMN(W$3))-INDEX(_Inf_Data,MATCH($B132,_Inf_Country,0),MAX(COLUMN(Z$3)-$B$2,3))</f>
        <v>0</v>
      </c>
      <c r="Z132" s="7">
        <f t="shared" ref="Z132:Z195" si="347">INDEX(_Inf_Data,MATCH($B132,_Inf_Country,0),COLUMN(X$3))-INDEX(_Inf_Data,MATCH($B132,_Inf_Country,0),MAX(COLUMN(AA$3)-$B$2,3))</f>
        <v>0</v>
      </c>
      <c r="AA132" s="7">
        <f t="shared" ref="AA132:AA195" si="348">INDEX(_Inf_Data,MATCH($B132,_Inf_Country,0),COLUMN(Y$3))-INDEX(_Inf_Data,MATCH($B132,_Inf_Country,0),MAX(COLUMN(AB$3)-$B$2,3))</f>
        <v>0</v>
      </c>
      <c r="AB132" s="7">
        <f t="shared" ref="AB132:AB195" si="349">INDEX(_Inf_Data,MATCH($B132,_Inf_Country,0),COLUMN(Z$3))-INDEX(_Inf_Data,MATCH($B132,_Inf_Country,0),MAX(COLUMN(AC$3)-$B$2,3))</f>
        <v>0</v>
      </c>
      <c r="AC132" s="7">
        <f t="shared" ref="AC132:AC195" si="350">INDEX(_Inf_Data,MATCH($B132,_Inf_Country,0),COLUMN(AA$3))-INDEX(_Inf_Data,MATCH($B132,_Inf_Country,0),MAX(COLUMN(AD$3)-$B$2,3))</f>
        <v>0</v>
      </c>
      <c r="AD132" s="7">
        <f t="shared" ref="AD132:AD195" si="351">INDEX(_Inf_Data,MATCH($B132,_Inf_Country,0),COLUMN(AB$3))-INDEX(_Inf_Data,MATCH($B132,_Inf_Country,0),MAX(COLUMN(AE$3)-$B$2,3))</f>
        <v>0</v>
      </c>
      <c r="AE132" s="7">
        <f t="shared" ref="AE132:AE195" si="352">INDEX(_Inf_Data,MATCH($B132,_Inf_Country,0),COLUMN(AC$3))-INDEX(_Inf_Data,MATCH($B132,_Inf_Country,0),MAX(COLUMN(AF$3)-$B$2,3))</f>
        <v>0</v>
      </c>
      <c r="AF132" s="7">
        <f t="shared" ref="AF132:AF195" si="353">INDEX(_Inf_Data,MATCH($B132,_Inf_Country,0),COLUMN(AD$3))-INDEX(_Inf_Data,MATCH($B132,_Inf_Country,0),MAX(COLUMN(AG$3)-$B$2,3))</f>
        <v>0</v>
      </c>
      <c r="AG132" s="7">
        <f t="shared" ref="AG132:AG195" si="354">INDEX(_Inf_Data,MATCH($B132,_Inf_Country,0),COLUMN(AE$3))-INDEX(_Inf_Data,MATCH($B132,_Inf_Country,0),MAX(COLUMN(AH$3)-$B$2,3))</f>
        <v>0</v>
      </c>
      <c r="AH132" s="7">
        <f t="shared" ref="AH132:AH195" si="355">INDEX(_Inf_Data,MATCH($B132,_Inf_Country,0),COLUMN(AF$3))-INDEX(_Inf_Data,MATCH($B132,_Inf_Country,0),MAX(COLUMN(AI$3)-$B$2,3))</f>
        <v>0</v>
      </c>
      <c r="AI132" s="7">
        <f t="shared" ref="AI132:AI195" si="356">INDEX(_Inf_Data,MATCH($B132,_Inf_Country,0),COLUMN(AG$3))-INDEX(_Inf_Data,MATCH($B132,_Inf_Country,0),MAX(COLUMN(AJ$3)-$B$2,3))</f>
        <v>0</v>
      </c>
      <c r="AJ132" s="7">
        <f t="shared" ref="AJ132:AJ195" si="357">INDEX(_Inf_Data,MATCH($B132,_Inf_Country,0),COLUMN(AH$3))-INDEX(_Inf_Data,MATCH($B132,_Inf_Country,0),MAX(COLUMN(AK$3)-$B$2,3))</f>
        <v>0</v>
      </c>
      <c r="AK132" s="7">
        <f t="shared" ref="AK132:AK195" si="358">INDEX(_Inf_Data,MATCH($B132,_Inf_Country,0),COLUMN(AI$3))-INDEX(_Inf_Data,MATCH($B132,_Inf_Country,0),MAX(COLUMN(AL$3)-$B$2,3))</f>
        <v>0</v>
      </c>
      <c r="AL132" s="7">
        <f t="shared" ref="AL132:AL195" si="359">INDEX(_Inf_Data,MATCH($B132,_Inf_Country,0),COLUMN(AJ$3))-INDEX(_Inf_Data,MATCH($B132,_Inf_Country,0),MAX(COLUMN(AM$3)-$B$2,3))</f>
        <v>2</v>
      </c>
      <c r="AM132" s="7">
        <f t="shared" ref="AM132:AM195" si="360">INDEX(_Inf_Data,MATCH($B132,_Inf_Country,0),COLUMN(AK$3))-INDEX(_Inf_Data,MATCH($B132,_Inf_Country,0),MAX(COLUMN(AN$3)-$B$2,3))</f>
        <v>2</v>
      </c>
      <c r="AN132" s="7">
        <f t="shared" ref="AN132:AN195" si="361">INDEX(_Inf_Data,MATCH($B132,_Inf_Country,0),COLUMN(AL$3))-INDEX(_Inf_Data,MATCH($B132,_Inf_Country,0),MAX(COLUMN(AO$3)-$B$2,3))</f>
        <v>2</v>
      </c>
      <c r="AO132" s="7">
        <f t="shared" ref="AO132:AO195" si="362">INDEX(_Inf_Data,MATCH($B132,_Inf_Country,0),COLUMN(AM$3))-INDEX(_Inf_Data,MATCH($B132,_Inf_Country,0),MAX(COLUMN(AP$3)-$B$2,3))</f>
        <v>4</v>
      </c>
      <c r="AP132" s="7">
        <f t="shared" ref="AP132:AP195" si="363">INDEX(_Inf_Data,MATCH($B132,_Inf_Country,0),COLUMN(AN$3))-INDEX(_Inf_Data,MATCH($B132,_Inf_Country,0),MAX(COLUMN(AQ$3)-$B$2,3))</f>
        <v>4</v>
      </c>
      <c r="AQ132" s="7">
        <f t="shared" ref="AQ132:AQ195" si="364">INDEX(_Inf_Data,MATCH($B132,_Inf_Country,0),COLUMN(AO$3))-INDEX(_Inf_Data,MATCH($B132,_Inf_Country,0),MAX(COLUMN(AR$3)-$B$2,3))</f>
        <v>4</v>
      </c>
      <c r="AR132" s="7">
        <f t="shared" ref="AR132:AR195" si="365">INDEX(_Inf_Data,MATCH($B132,_Inf_Country,0),COLUMN(AP$3))-INDEX(_Inf_Data,MATCH($B132,_Inf_Country,0),MAX(COLUMN(AS$3)-$B$2,3))</f>
        <v>5</v>
      </c>
      <c r="AS132" s="7">
        <f t="shared" ref="AS132:AS195" si="366">INDEX(_Inf_Data,MATCH($B132,_Inf_Country,0),COLUMN(AQ$3))-INDEX(_Inf_Data,MATCH($B132,_Inf_Country,0),MAX(COLUMN(AT$3)-$B$2,3))</f>
        <v>5</v>
      </c>
      <c r="AT132" s="7">
        <f t="shared" ref="AT132:AT195" si="367">INDEX(_Inf_Data,MATCH($B132,_Inf_Country,0),COLUMN(AR$3))-INDEX(_Inf_Data,MATCH($B132,_Inf_Country,0),MAX(COLUMN(AU$3)-$B$2,3))</f>
        <v>5</v>
      </c>
      <c r="AU132" s="7">
        <f t="shared" ref="AU132:AU195" si="368">INDEX(_Inf_Data,MATCH($B132,_Inf_Country,0),COLUMN(AS$3))-INDEX(_Inf_Data,MATCH($B132,_Inf_Country,0),MAX(COLUMN(AV$3)-$B$2,3))</f>
        <v>6</v>
      </c>
      <c r="AV132" s="7">
        <f t="shared" ref="AV132:AV195" si="369">INDEX(_Inf_Data,MATCH($B132,_Inf_Country,0),COLUMN(AT$3))-INDEX(_Inf_Data,MATCH($B132,_Inf_Country,0),MAX(COLUMN(AW$3)-$B$2,3))</f>
        <v>6</v>
      </c>
      <c r="AW132" s="7">
        <f t="shared" ref="AW132:AW195" si="370">INDEX(_Inf_Data,MATCH($B132,_Inf_Country,0),COLUMN(AU$3))-INDEX(_Inf_Data,MATCH($B132,_Inf_Country,0),MAX(COLUMN(AX$3)-$B$2,3))</f>
        <v>6</v>
      </c>
      <c r="AX132" s="7">
        <f t="shared" ref="AX132:AX195" si="371">INDEX(_Inf_Data,MATCH($B132,_Inf_Country,0),COLUMN(AV$3))-INDEX(_Inf_Data,MATCH($B132,_Inf_Country,0),MAX(COLUMN(AY$3)-$B$2,3))</f>
        <v>6</v>
      </c>
      <c r="AY132" s="7">
        <f t="shared" ref="AY132:AY195" si="372">INDEX(_Inf_Data,MATCH($B132,_Inf_Country,0),COLUMN(AW$3))-INDEX(_Inf_Data,MATCH($B132,_Inf_Country,0),MAX(COLUMN(AZ$3)-$B$2,3))</f>
        <v>16</v>
      </c>
      <c r="AZ132" s="7">
        <f t="shared" ref="AZ132:AZ195" si="373">INDEX(_Inf_Data,MATCH($B132,_Inf_Country,0),COLUMN(AX$3))-INDEX(_Inf_Data,MATCH($B132,_Inf_Country,0),MAX(COLUMN(BA$3)-$B$2,3))</f>
        <v>19</v>
      </c>
      <c r="BA132" s="7">
        <f t="shared" ref="BA132:BA195" si="374">INDEX(_Inf_Data,MATCH($B132,_Inf_Country,0),COLUMN(AY$3))-INDEX(_Inf_Data,MATCH($B132,_Inf_Country,0),MAX(COLUMN(BB$3)-$B$2,3))</f>
        <v>20</v>
      </c>
      <c r="BB132" s="7">
        <f t="shared" ref="BB132:BB195" si="375">INDEX(_Inf_Data,MATCH($B132,_Inf_Country,0),COLUMN(AZ$3))-INDEX(_Inf_Data,MATCH($B132,_Inf_Country,0),MAX(COLUMN(BC$3)-$B$2,3))</f>
        <v>28</v>
      </c>
      <c r="BC132" s="7">
        <f t="shared" ref="BC132:BC195" si="376">INDEX(_Inf_Data,MATCH($B132,_Inf_Country,0),COLUMN(BA$3))-INDEX(_Inf_Data,MATCH($B132,_Inf_Country,0),MAX(COLUMN(BD$3)-$B$2,3))</f>
        <v>29</v>
      </c>
      <c r="BD132" s="7">
        <f t="shared" ref="BD132:BD195" si="377">INDEX(_Inf_Data,MATCH($B132,_Inf_Country,0),COLUMN(BB$3))-INDEX(_Inf_Data,MATCH($B132,_Inf_Country,0),MAX(COLUMN(BE$3)-$B$2,3))</f>
        <v>51</v>
      </c>
      <c r="BE132" s="7">
        <f t="shared" ref="BE132:BE195" si="378">INDEX(_Inf_Data,MATCH($B132,_Inf_Country,0),COLUMN(BC$3))-INDEX(_Inf_Data,MATCH($B132,_Inf_Country,0),MAX(COLUMN(BF$3)-$B$2,3))</f>
        <v>134</v>
      </c>
      <c r="BF132" s="7">
        <f t="shared" ref="BF132:BF195" si="379">INDEX(_Inf_Data,MATCH($B132,_Inf_Country,0),COLUMN(BD$3))-INDEX(_Inf_Data,MATCH($B132,_Inf_Country,0),MAX(COLUMN(BG$3)-$B$2,3))</f>
        <v>232</v>
      </c>
      <c r="BG132" s="7">
        <f t="shared" ref="BG132:BG195" si="380">INDEX(_Inf_Data,MATCH($B132,_Inf_Country,0),COLUMN(BE$3))-INDEX(_Inf_Data,MATCH($B132,_Inf_Country,0),MAX(COLUMN(BH$3)-$B$2,3))</f>
        <v>295</v>
      </c>
      <c r="BH132" s="7">
        <f t="shared" ref="BH132:BH195" si="381">INDEX(_Inf_Data,MATCH($B132,_Inf_Country,0),COLUMN(BF$3))-INDEX(_Inf_Data,MATCH($B132,_Inf_Country,0),MAX(COLUMN(BI$3)-$B$2,3))</f>
        <v>450</v>
      </c>
      <c r="BI132" s="7">
        <f t="shared" ref="BI132:BI195" si="382">INDEX(_Inf_Data,MATCH($B132,_Inf_Country,0),COLUMN(BG$3))-INDEX(_Inf_Data,MATCH($B132,_Inf_Country,0),MAX(COLUMN(BJ$3)-$B$2,3))</f>
        <v>496</v>
      </c>
      <c r="BJ132" s="7">
        <f t="shared" ref="BJ132:BJ195" si="383">INDEX(_Inf_Data,MATCH($B132,_Inf_Country,0),COLUMN(BH$3))-INDEX(_Inf_Data,MATCH($B132,_Inf_Country,0),MAX(COLUMN(BK$3)-$B$2,3))</f>
        <v>725</v>
      </c>
      <c r="BK132" s="7">
        <f t="shared" ref="BK132:BK195" si="384">INDEX(_Inf_Data,MATCH($B132,_Inf_Country,0),COLUMN(BI$3))-INDEX(_Inf_Data,MATCH($B132,_Inf_Country,0),MAX(COLUMN(BL$3)-$B$2,3))</f>
        <v>771</v>
      </c>
      <c r="BL132" s="7">
        <f t="shared" ref="BL132:BL195" si="385">INDEX(_Inf_Data,MATCH($B132,_Inf_Country,0),COLUMN(BJ$3))-INDEX(_Inf_Data,MATCH($B132,_Inf_Country,0),MAX(COLUMN(BM$3)-$B$2,3))</f>
        <v>869</v>
      </c>
      <c r="BM132" s="7">
        <f t="shared" ref="BM132:BM195" si="386">INDEX(_Inf_Data,MATCH($B132,_Inf_Country,0),COLUMN(BK$3))-INDEX(_Inf_Data,MATCH($B132,_Inf_Country,0),MAX(COLUMN(BN$3)-$B$2,3))</f>
        <v>966</v>
      </c>
      <c r="BN132" s="7">
        <f t="shared" ref="BN132:BN195" si="387">INDEX(_Inf_Data,MATCH($B132,_Inf_Country,0),COLUMN(BL$3))-INDEX(_Inf_Data,MATCH($B132,_Inf_Country,0),MAX(COLUMN(BO$3)-$B$2,3))</f>
        <v>1057</v>
      </c>
      <c r="BO132" s="7">
        <f t="shared" ref="BO132:BO195" si="388">INDEX(_Inf_Data,MATCH($B132,_Inf_Country,0),COLUMN(BM$3))-INDEX(_Inf_Data,MATCH($B132,_Inf_Country,0),MAX(COLUMN(BP$3)-$B$2,3))</f>
        <v>1195</v>
      </c>
      <c r="BP132" s="7">
        <f t="shared" ref="BP132:BP195" si="389">INDEX(_Inf_Data,MATCH($B132,_Inf_Country,0),COLUMN(BN$3))-INDEX(_Inf_Data,MATCH($B132,_Inf_Country,0),MAX(COLUMN(BQ$3)-$B$2,3))</f>
        <v>1357</v>
      </c>
      <c r="BQ132" s="7">
        <f t="shared" ref="BQ132:BQ195" si="390">INDEX(_Inf_Data,MATCH($B132,_Inf_Country,0),COLUMN(BO$3))-INDEX(_Inf_Data,MATCH($B132,_Inf_Country,0),MAX(COLUMN(BR$3)-$B$2,3))</f>
        <v>1476</v>
      </c>
      <c r="BR132" s="7">
        <f t="shared" ref="BR132:BR195" si="391">INDEX(_Inf_Data,MATCH($B132,_Inf_Country,0),COLUMN(BP$3))-INDEX(_Inf_Data,MATCH($B132,_Inf_Country,0),MAX(COLUMN(BS$3)-$B$2,3))</f>
        <v>1577</v>
      </c>
      <c r="BS132" s="7">
        <f t="shared" ref="BS132:BS195" si="392">INDEX(_Inf_Data,MATCH($B132,_Inf_Country,0),COLUMN(BQ$3))-INDEX(_Inf_Data,MATCH($B132,_Inf_Country,0),MAX(COLUMN(BT$3)-$B$2,3))</f>
        <v>1689</v>
      </c>
      <c r="BT132" s="7">
        <f t="shared" ref="BT132:BT195" si="393">INDEX(_Inf_Data,MATCH($B132,_Inf_Country,0),COLUMN(BR$3))-INDEX(_Inf_Data,MATCH($B132,_Inf_Country,0),MAX(COLUMN(BU$3)-$B$2,3))</f>
        <v>1907</v>
      </c>
      <c r="BU132" s="7">
        <f t="shared" ref="BU132:BU195" si="394">INDEX(_Inf_Data,MATCH($B132,_Inf_Country,0),COLUMN(BS$3))-INDEX(_Inf_Data,MATCH($B132,_Inf_Country,0),MAX(COLUMN(BV$3)-$B$2,3))</f>
        <v>2065</v>
      </c>
      <c r="BV132" s="7">
        <f t="shared" ref="BV132:BV195" si="395">INDEX(_Inf_Data,MATCH($B132,_Inf_Country,0),COLUMN(BT$3))-INDEX(_Inf_Data,MATCH($B132,_Inf_Country,0),MAX(COLUMN(BW$3)-$B$2,3))</f>
        <v>2285</v>
      </c>
      <c r="BW132" s="7">
        <f t="shared" ref="BW132:BW195" si="396">INDEX(_Inf_Data,MATCH($B132,_Inf_Country,0),COLUMN(BU$3))-INDEX(_Inf_Data,MATCH($B132,_Inf_Country,0),MAX(COLUMN(BX$3)-$B$2,3))</f>
        <v>2450</v>
      </c>
      <c r="BX132" s="7">
        <f t="shared" ref="BX132:BX195" si="397">INDEX(_Inf_Data,MATCH($B132,_Inf_Country,0),COLUMN(BV$3))-INDEX(_Inf_Data,MATCH($B132,_Inf_Country,0),MAX(COLUMN(BY$3)-$B$2,3))</f>
        <v>2519</v>
      </c>
      <c r="BY132" s="7">
        <f t="shared" ref="BY132:BY195" si="398">INDEX(_Inf_Data,MATCH($B132,_Inf_Country,0),COLUMN(BW$3))-INDEX(_Inf_Data,MATCH($B132,_Inf_Country,0),MAX(COLUMN(BZ$3)-$B$2,3))</f>
        <v>2703</v>
      </c>
      <c r="BZ132" s="7">
        <f t="shared" ref="BZ132:BZ195" si="399">INDEX(_Inf_Data,MATCH($B132,_Inf_Country,0),COLUMN(BX$3))-INDEX(_Inf_Data,MATCH($B132,_Inf_Country,0),MAX(COLUMN(CA$3)-$B$2,3))</f>
        <v>3265</v>
      </c>
      <c r="CA132" s="7">
        <f t="shared" ref="CA132:CA195" si="400">INDEX(_Inf_Data,MATCH($B132,_Inf_Country,0),COLUMN(BY$3))-INDEX(_Inf_Data,MATCH($B132,_Inf_Country,0),MAX(COLUMN(CB$3)-$B$2,3))</f>
        <v>3305</v>
      </c>
      <c r="CB132" s="7">
        <f t="shared" ref="CB132:CB195" si="401">INDEX(_Inf_Data,MATCH($B132,_Inf_Country,0),COLUMN(BZ$3))-INDEX(_Inf_Data,MATCH($B132,_Inf_Country,0),MAX(COLUMN(CC$3)-$B$2,3))</f>
        <v>3487</v>
      </c>
      <c r="CC132" s="7">
        <f t="shared" ref="CC132:CC195" si="402">INDEX(_Inf_Data,MATCH($B132,_Inf_Country,0),COLUMN(CA$3))-INDEX(_Inf_Data,MATCH($B132,_Inf_Country,0),MAX(COLUMN(CD$3)-$B$2,3))</f>
        <v>3614</v>
      </c>
      <c r="CD132" s="7">
        <f t="shared" ref="CD132:CD195" si="403">INDEX(_Inf_Data,MATCH($B132,_Inf_Country,0),COLUMN(CB$3))-INDEX(_Inf_Data,MATCH($B132,_Inf_Country,0),MAX(COLUMN(CE$3)-$B$2,3))</f>
        <v>3723</v>
      </c>
      <c r="CE132" s="7">
        <f t="shared" ref="CE132:CE195" si="404">INDEX(_Inf_Data,MATCH($B132,_Inf_Country,0),COLUMN(CC$3))-INDEX(_Inf_Data,MATCH($B132,_Inf_Country,0),MAX(COLUMN(CF$3)-$B$2,3))</f>
        <v>3948</v>
      </c>
      <c r="CF132" s="7">
        <f t="shared" ref="CF132:CF195" si="405">INDEX(_Inf_Data,MATCH($B132,_Inf_Country,0),COLUMN(CD$3))-INDEX(_Inf_Data,MATCH($B132,_Inf_Country,0),MAX(COLUMN(CG$3)-$B$2,3))</f>
        <v>4029</v>
      </c>
      <c r="CG132" s="7">
        <f t="shared" ref="CG132:CG195" si="406">INDEX(_Inf_Data,MATCH($B132,_Inf_Country,0),COLUMN(CE$3))-INDEX(_Inf_Data,MATCH($B132,_Inf_Country,0),MAX(COLUMN(CH$3)-$B$2,3))</f>
        <v>4123</v>
      </c>
      <c r="CH132" s="7">
        <f t="shared" ref="CH132:CH195" si="407">INDEX(_Inf_Data,MATCH($B132,_Inf_Country,0),COLUMN(CF$3))-INDEX(_Inf_Data,MATCH($B132,_Inf_Country,0),MAX(COLUMN(CI$3)-$B$2,3))</f>
        <v>4342</v>
      </c>
      <c r="CI132" s="7">
        <f t="shared" ref="CI132:CI195" si="408">INDEX(_Inf_Data,MATCH($B132,_Inf_Country,0),COLUMN(CG$3))-INDEX(_Inf_Data,MATCH($B132,_Inf_Country,0),MAX(COLUMN(CJ$3)-$B$2,3))</f>
        <v>4786</v>
      </c>
      <c r="CJ132" s="7">
        <f t="shared" ref="CJ132:CJ195" si="409">INDEX(_Inf_Data,MATCH($B132,_Inf_Country,0),COLUMN(CH$3))-INDEX(_Inf_Data,MATCH($B132,_Inf_Country,0),MAX(COLUMN(CK$3)-$B$2,3))</f>
        <v>5202</v>
      </c>
      <c r="CK132" s="7">
        <f t="shared" ref="CK132:CK195" si="410">INDEX(_Inf_Data,MATCH($B132,_Inf_Country,0),COLUMN(CI$3))-INDEX(_Inf_Data,MATCH($B132,_Inf_Country,0),MAX(COLUMN(CL$3)-$B$2,3))</f>
        <v>5087</v>
      </c>
      <c r="CL132" s="7">
        <f t="shared" ref="CL132:CL195" si="411">INDEX(_Inf_Data,MATCH($B132,_Inf_Country,0),COLUMN(CJ$3))-INDEX(_Inf_Data,MATCH($B132,_Inf_Country,0),MAX(COLUMN(CM$3)-$B$2,3))</f>
        <v>5520</v>
      </c>
      <c r="CM132" s="7">
        <f t="shared" ref="CM132:CM195" si="412">INDEX(_Inf_Data,MATCH($B132,_Inf_Country,0),COLUMN(CK$3))-INDEX(_Inf_Data,MATCH($B132,_Inf_Country,0),MAX(COLUMN(CN$3)-$B$2,3))</f>
        <v>5927</v>
      </c>
      <c r="CN132" s="7">
        <f t="shared" ref="CN132:CN195" si="413">INDEX(_Inf_Data,MATCH($B132,_Inf_Country,0),COLUMN(CL$3))-INDEX(_Inf_Data,MATCH($B132,_Inf_Country,0),MAX(COLUMN(CO$3)-$B$2,3))</f>
        <v>5732</v>
      </c>
      <c r="CO132" s="7">
        <f t="shared" ref="CO132:CO195" si="414">INDEX(_Inf_Data,MATCH($B132,_Inf_Country,0),COLUMN(CM$3))-INDEX(_Inf_Data,MATCH($B132,_Inf_Country,0),MAX(COLUMN(CP$3)-$B$2,3))</f>
        <v>6747</v>
      </c>
      <c r="CP132" s="7">
        <f t="shared" ref="CP132:CP195" si="415">INDEX(_Inf_Data,MATCH($B132,_Inf_Country,0),COLUMN(CN$3))-INDEX(_Inf_Data,MATCH($B132,_Inf_Country,0),MAX(COLUMN(CQ$3)-$B$2,3))</f>
        <v>6919</v>
      </c>
      <c r="CQ132" s="7">
        <f t="shared" ref="CQ132:CQ195" si="416">INDEX(_Inf_Data,MATCH($B132,_Inf_Country,0),COLUMN(CO$3))-INDEX(_Inf_Data,MATCH($B132,_Inf_Country,0),MAX(COLUMN(CR$3)-$B$2,3))</f>
        <v>7389</v>
      </c>
      <c r="CR132" s="7">
        <f t="shared" si="257"/>
        <v>7905</v>
      </c>
      <c r="CS132" s="7">
        <f t="shared" si="258"/>
        <v>8460</v>
      </c>
      <c r="CT132" s="7">
        <f t="shared" si="259"/>
        <v>8839</v>
      </c>
      <c r="CU132" s="7">
        <f t="shared" si="260"/>
        <v>9220</v>
      </c>
      <c r="CV132" s="7">
        <f t="shared" si="261"/>
        <v>9601</v>
      </c>
      <c r="CW132" s="7">
        <f t="shared" si="262"/>
        <v>10295</v>
      </c>
      <c r="CX132" s="7">
        <f t="shared" si="263"/>
        <v>11321</v>
      </c>
      <c r="CY132" s="7">
        <f t="shared" si="264"/>
        <v>12277</v>
      </c>
      <c r="CZ132" s="7">
        <f t="shared" si="265"/>
        <v>12720</v>
      </c>
      <c r="DA132" s="7">
        <f t="shared" si="266"/>
        <v>13165</v>
      </c>
      <c r="DB132" s="7">
        <f t="shared" si="267"/>
        <v>13916</v>
      </c>
      <c r="DC132" s="7">
        <f t="shared" si="268"/>
        <v>14411</v>
      </c>
      <c r="DD132" s="7">
        <f t="shared" si="269"/>
        <v>15725</v>
      </c>
      <c r="DE132" s="7">
        <f t="shared" si="270"/>
        <v>16226</v>
      </c>
      <c r="DF132" s="7">
        <f t="shared" si="271"/>
        <v>16870</v>
      </c>
      <c r="DG132" s="7">
        <f t="shared" si="272"/>
        <v>18660</v>
      </c>
      <c r="DH132" s="7">
        <f t="shared" si="273"/>
        <v>19179</v>
      </c>
      <c r="DI132" s="7">
        <f t="shared" si="274"/>
        <v>20141</v>
      </c>
      <c r="DJ132" s="7">
        <f t="shared" si="275"/>
        <v>21613</v>
      </c>
      <c r="DK132" s="7">
        <f t="shared" si="276"/>
        <v>21970</v>
      </c>
      <c r="DL132" s="7" t="e">
        <f t="shared" si="277"/>
        <v>#N/A</v>
      </c>
      <c r="DM132" s="7" t="e">
        <f t="shared" si="278"/>
        <v>#N/A</v>
      </c>
      <c r="DN132" s="7" t="e">
        <f t="shared" si="279"/>
        <v>#N/A</v>
      </c>
      <c r="DO132" s="7" t="e">
        <f t="shared" si="280"/>
        <v>#N/A</v>
      </c>
      <c r="DP132" s="7" t="e">
        <f t="shared" si="281"/>
        <v>#N/A</v>
      </c>
      <c r="DQ132" s="7" t="e">
        <f t="shared" si="282"/>
        <v>#N/A</v>
      </c>
      <c r="DR132" s="7" t="e">
        <f t="shared" si="283"/>
        <v>#N/A</v>
      </c>
      <c r="DS132" s="7" t="e">
        <f t="shared" si="284"/>
        <v>#N/A</v>
      </c>
      <c r="DT132" s="7" t="e">
        <f t="shared" si="285"/>
        <v>#N/A</v>
      </c>
      <c r="DU132" s="7" t="e">
        <f t="shared" si="286"/>
        <v>#N/A</v>
      </c>
      <c r="DV132" s="7" t="e">
        <f t="shared" si="287"/>
        <v>#N/A</v>
      </c>
      <c r="DW132" s="7" t="e">
        <f t="shared" si="288"/>
        <v>#N/A</v>
      </c>
      <c r="DX132" s="7" t="e">
        <f t="shared" si="289"/>
        <v>#N/A</v>
      </c>
      <c r="DY132" s="7" t="e">
        <f t="shared" si="290"/>
        <v>#N/A</v>
      </c>
      <c r="DZ132" s="7" t="e">
        <f t="shared" si="291"/>
        <v>#N/A</v>
      </c>
      <c r="EA132" s="7" t="e">
        <f t="shared" si="292"/>
        <v>#N/A</v>
      </c>
      <c r="EB132" s="7" t="e">
        <f t="shared" si="293"/>
        <v>#N/A</v>
      </c>
      <c r="EC132" s="7" t="e">
        <f t="shared" si="294"/>
        <v>#N/A</v>
      </c>
      <c r="ED132" s="7" t="e">
        <f t="shared" si="295"/>
        <v>#N/A</v>
      </c>
      <c r="EE132" s="7" t="e">
        <f t="shared" si="296"/>
        <v>#N/A</v>
      </c>
      <c r="EF132" s="7" t="e">
        <f t="shared" si="297"/>
        <v>#N/A</v>
      </c>
      <c r="EG132" s="7" t="e">
        <f t="shared" si="298"/>
        <v>#N/A</v>
      </c>
      <c r="EH132" s="7" t="e">
        <f t="shared" si="299"/>
        <v>#N/A</v>
      </c>
      <c r="EI132" s="7" t="e">
        <f t="shared" si="300"/>
        <v>#N/A</v>
      </c>
      <c r="EJ132" s="7" t="e">
        <f t="shared" si="301"/>
        <v>#N/A</v>
      </c>
      <c r="EK132" s="7" t="e">
        <f t="shared" si="302"/>
        <v>#N/A</v>
      </c>
      <c r="EL132" s="7" t="e">
        <f t="shared" si="303"/>
        <v>#N/A</v>
      </c>
      <c r="EM132" s="7" t="e">
        <f t="shared" si="304"/>
        <v>#N/A</v>
      </c>
      <c r="EN132" s="7" t="e">
        <f t="shared" si="305"/>
        <v>#N/A</v>
      </c>
      <c r="EO132" s="7" t="e">
        <f t="shared" si="306"/>
        <v>#N/A</v>
      </c>
      <c r="EP132" s="7" t="e">
        <f t="shared" si="307"/>
        <v>#N/A</v>
      </c>
      <c r="EQ132" s="7" t="e">
        <f t="shared" si="308"/>
        <v>#N/A</v>
      </c>
      <c r="ER132" s="7" t="e">
        <f t="shared" si="309"/>
        <v>#N/A</v>
      </c>
      <c r="ES132" s="7" t="e">
        <f t="shared" si="310"/>
        <v>#N/A</v>
      </c>
      <c r="ET132" s="7" t="e">
        <f t="shared" si="311"/>
        <v>#N/A</v>
      </c>
      <c r="EU132" s="7" t="e">
        <f t="shared" si="312"/>
        <v>#N/A</v>
      </c>
      <c r="EV132" s="7" t="e">
        <f t="shared" si="313"/>
        <v>#N/A</v>
      </c>
      <c r="EW132" s="7" t="e">
        <f t="shared" si="314"/>
        <v>#N/A</v>
      </c>
      <c r="EX132" s="7" t="e">
        <f t="shared" si="315"/>
        <v>#N/A</v>
      </c>
      <c r="EY132" s="7" t="e">
        <f t="shared" si="316"/>
        <v>#N/A</v>
      </c>
      <c r="EZ132" s="7" t="e">
        <f t="shared" si="317"/>
        <v>#N/A</v>
      </c>
      <c r="FA132" s="7" t="e">
        <f t="shared" si="318"/>
        <v>#N/A</v>
      </c>
      <c r="FB132" s="7" t="e">
        <f t="shared" si="319"/>
        <v>#N/A</v>
      </c>
      <c r="FC132" s="7" t="e">
        <f t="shared" si="320"/>
        <v>#N/A</v>
      </c>
      <c r="FD132" s="7" t="e">
        <f t="shared" si="321"/>
        <v>#N/A</v>
      </c>
      <c r="FE132" s="7" t="e">
        <f t="shared" si="322"/>
        <v>#N/A</v>
      </c>
      <c r="FF132" s="7" t="e">
        <f t="shared" si="323"/>
        <v>#N/A</v>
      </c>
      <c r="FG132" s="7" t="e">
        <f t="shared" si="324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5"/>
        <v>0</v>
      </c>
      <c r="E133" s="7">
        <f t="shared" si="326"/>
        <v>0</v>
      </c>
      <c r="F133" s="7">
        <f t="shared" si="327"/>
        <v>0</v>
      </c>
      <c r="G133" s="7">
        <f t="shared" si="328"/>
        <v>0</v>
      </c>
      <c r="H133" s="7">
        <f t="shared" si="329"/>
        <v>0</v>
      </c>
      <c r="I133" s="7">
        <f t="shared" si="330"/>
        <v>0</v>
      </c>
      <c r="J133" s="7">
        <f t="shared" si="331"/>
        <v>0</v>
      </c>
      <c r="K133" s="7">
        <f t="shared" si="332"/>
        <v>0</v>
      </c>
      <c r="L133" s="7">
        <f t="shared" si="333"/>
        <v>0</v>
      </c>
      <c r="M133" s="7">
        <f t="shared" si="334"/>
        <v>0</v>
      </c>
      <c r="N133" s="7">
        <f t="shared" si="335"/>
        <v>0</v>
      </c>
      <c r="O133" s="7">
        <f t="shared" si="336"/>
        <v>0</v>
      </c>
      <c r="P133" s="7">
        <f t="shared" si="337"/>
        <v>0</v>
      </c>
      <c r="Q133" s="7">
        <f t="shared" si="338"/>
        <v>0</v>
      </c>
      <c r="R133" s="7">
        <f t="shared" si="339"/>
        <v>0</v>
      </c>
      <c r="S133" s="7">
        <f t="shared" si="340"/>
        <v>0</v>
      </c>
      <c r="T133" s="7">
        <f t="shared" si="341"/>
        <v>0</v>
      </c>
      <c r="U133" s="7">
        <f t="shared" si="342"/>
        <v>0</v>
      </c>
      <c r="V133" s="7">
        <f t="shared" si="343"/>
        <v>0</v>
      </c>
      <c r="W133" s="7">
        <f t="shared" si="344"/>
        <v>0</v>
      </c>
      <c r="X133" s="7">
        <f t="shared" si="345"/>
        <v>0</v>
      </c>
      <c r="Y133" s="7">
        <f t="shared" si="346"/>
        <v>0</v>
      </c>
      <c r="Z133" s="7">
        <f t="shared" si="347"/>
        <v>0</v>
      </c>
      <c r="AA133" s="7">
        <f t="shared" si="348"/>
        <v>0</v>
      </c>
      <c r="AB133" s="7">
        <f t="shared" si="349"/>
        <v>0</v>
      </c>
      <c r="AC133" s="7">
        <f t="shared" si="350"/>
        <v>0</v>
      </c>
      <c r="AD133" s="7">
        <f t="shared" si="351"/>
        <v>0</v>
      </c>
      <c r="AE133" s="7">
        <f t="shared" si="352"/>
        <v>0</v>
      </c>
      <c r="AF133" s="7">
        <f t="shared" si="353"/>
        <v>0</v>
      </c>
      <c r="AG133" s="7">
        <f t="shared" si="354"/>
        <v>0</v>
      </c>
      <c r="AH133" s="7">
        <f t="shared" si="355"/>
        <v>0</v>
      </c>
      <c r="AI133" s="7">
        <f t="shared" si="356"/>
        <v>0</v>
      </c>
      <c r="AJ133" s="7">
        <f t="shared" si="357"/>
        <v>0</v>
      </c>
      <c r="AK133" s="7">
        <f t="shared" si="358"/>
        <v>0</v>
      </c>
      <c r="AL133" s="7">
        <f t="shared" si="359"/>
        <v>0</v>
      </c>
      <c r="AM133" s="7">
        <f t="shared" si="360"/>
        <v>0</v>
      </c>
      <c r="AN133" s="7">
        <f t="shared" si="361"/>
        <v>0</v>
      </c>
      <c r="AO133" s="7">
        <f t="shared" si="362"/>
        <v>0</v>
      </c>
      <c r="AP133" s="7">
        <f t="shared" si="363"/>
        <v>0</v>
      </c>
      <c r="AQ133" s="7">
        <f t="shared" si="364"/>
        <v>0</v>
      </c>
      <c r="AR133" s="7">
        <f t="shared" si="365"/>
        <v>0</v>
      </c>
      <c r="AS133" s="7">
        <f t="shared" si="366"/>
        <v>0</v>
      </c>
      <c r="AT133" s="7">
        <f t="shared" si="367"/>
        <v>0</v>
      </c>
      <c r="AU133" s="7">
        <f t="shared" si="368"/>
        <v>0</v>
      </c>
      <c r="AV133" s="7">
        <f t="shared" si="369"/>
        <v>0</v>
      </c>
      <c r="AW133" s="7">
        <f t="shared" si="370"/>
        <v>0</v>
      </c>
      <c r="AX133" s="7">
        <f t="shared" si="371"/>
        <v>0</v>
      </c>
      <c r="AY133" s="7">
        <f t="shared" si="372"/>
        <v>1</v>
      </c>
      <c r="AZ133" s="7">
        <f t="shared" si="373"/>
        <v>8</v>
      </c>
      <c r="BA133" s="7">
        <f t="shared" si="374"/>
        <v>11</v>
      </c>
      <c r="BB133" s="7">
        <f t="shared" si="375"/>
        <v>27</v>
      </c>
      <c r="BC133" s="7">
        <f t="shared" si="376"/>
        <v>36</v>
      </c>
      <c r="BD133" s="7">
        <f t="shared" si="377"/>
        <v>43</v>
      </c>
      <c r="BE133" s="7">
        <f t="shared" si="378"/>
        <v>55</v>
      </c>
      <c r="BF133" s="7">
        <f t="shared" si="379"/>
        <v>69</v>
      </c>
      <c r="BG133" s="7">
        <f t="shared" si="380"/>
        <v>86</v>
      </c>
      <c r="BH133" s="7">
        <f t="shared" si="381"/>
        <v>109</v>
      </c>
      <c r="BI133" s="7">
        <f t="shared" si="382"/>
        <v>137</v>
      </c>
      <c r="BJ133" s="7">
        <f t="shared" si="383"/>
        <v>200</v>
      </c>
      <c r="BK133" s="7">
        <f t="shared" si="384"/>
        <v>313</v>
      </c>
      <c r="BL133" s="7">
        <f t="shared" si="385"/>
        <v>345</v>
      </c>
      <c r="BM133" s="7">
        <f t="shared" si="386"/>
        <v>345</v>
      </c>
      <c r="BN133" s="7">
        <f t="shared" si="387"/>
        <v>443</v>
      </c>
      <c r="BO133" s="7">
        <f t="shared" si="388"/>
        <v>558</v>
      </c>
      <c r="BP133" s="7">
        <f t="shared" si="389"/>
        <v>673</v>
      </c>
      <c r="BQ133" s="7">
        <f t="shared" si="390"/>
        <v>778</v>
      </c>
      <c r="BR133" s="7">
        <f t="shared" si="391"/>
        <v>890</v>
      </c>
      <c r="BS133" s="7">
        <f t="shared" si="392"/>
        <v>962</v>
      </c>
      <c r="BT133" s="7">
        <f t="shared" si="393"/>
        <v>1145</v>
      </c>
      <c r="BU133" s="7">
        <f t="shared" si="394"/>
        <v>1138</v>
      </c>
      <c r="BV133" s="7">
        <f t="shared" si="395"/>
        <v>1262</v>
      </c>
      <c r="BW133" s="7">
        <f t="shared" si="396"/>
        <v>1406</v>
      </c>
      <c r="BX133" s="7">
        <f t="shared" si="397"/>
        <v>1587</v>
      </c>
      <c r="BY133" s="7">
        <f t="shared" si="398"/>
        <v>1692</v>
      </c>
      <c r="BZ133" s="7">
        <f t="shared" si="399"/>
        <v>1851</v>
      </c>
      <c r="CA133" s="7">
        <f t="shared" si="400"/>
        <v>1900</v>
      </c>
      <c r="CB133" s="7">
        <f t="shared" si="401"/>
        <v>1936</v>
      </c>
      <c r="CC133" s="7">
        <f t="shared" si="402"/>
        <v>2183</v>
      </c>
      <c r="CD133" s="7">
        <f t="shared" si="403"/>
        <v>2407</v>
      </c>
      <c r="CE133" s="7">
        <f t="shared" si="404"/>
        <v>2531</v>
      </c>
      <c r="CF133" s="7">
        <f t="shared" si="405"/>
        <v>2676</v>
      </c>
      <c r="CG133" s="7">
        <f t="shared" si="406"/>
        <v>2726</v>
      </c>
      <c r="CH133" s="7">
        <f t="shared" si="407"/>
        <v>2686</v>
      </c>
      <c r="CI133" s="7">
        <f t="shared" si="408"/>
        <v>2673</v>
      </c>
      <c r="CJ133" s="7">
        <f t="shared" si="409"/>
        <v>2762</v>
      </c>
      <c r="CK133" s="7">
        <f t="shared" si="410"/>
        <v>2835</v>
      </c>
      <c r="CL133" s="7">
        <f t="shared" si="411"/>
        <v>3029</v>
      </c>
      <c r="CM133" s="7">
        <f t="shared" si="412"/>
        <v>2956</v>
      </c>
      <c r="CN133" s="7">
        <f t="shared" si="413"/>
        <v>2992</v>
      </c>
      <c r="CO133" s="7">
        <f t="shared" si="414"/>
        <v>2985</v>
      </c>
      <c r="CP133" s="7">
        <f t="shared" si="415"/>
        <v>3020</v>
      </c>
      <c r="CQ133" s="7">
        <f t="shared" si="416"/>
        <v>3178</v>
      </c>
      <c r="CR133" s="7">
        <f t="shared" ref="CR133:CR196" si="417">INDEX(_Inf_Data,MATCH($B133,_Inf_Country,0),COLUMN(CP$3))-INDEX(_Inf_Data,MATCH($B133,_Inf_Country,0),COLUMN(CS$3)-$B$2)</f>
        <v>3238</v>
      </c>
      <c r="CS133" s="7">
        <f t="shared" ref="CS133:CS196" si="418">INDEX(_Inf_Data,MATCH($B133,_Inf_Country,0),COLUMN(CQ$3))-INDEX(_Inf_Data,MATCH($B133,_Inf_Country,0),COLUMN(CT$3)-$B$2)</f>
        <v>3289</v>
      </c>
      <c r="CT133" s="7">
        <f t="shared" ref="CT133:CT196" si="419">INDEX(_Inf_Data,MATCH($B133,_Inf_Country,0),COLUMN(CR$3))-INDEX(_Inf_Data,MATCH($B133,_Inf_Country,0),COLUMN(CU$3)-$B$2)</f>
        <v>3251</v>
      </c>
      <c r="CU133" s="7">
        <f t="shared" ref="CU133:CU196" si="420">INDEX(_Inf_Data,MATCH($B133,_Inf_Country,0),COLUMN(CS$3))-INDEX(_Inf_Data,MATCH($B133,_Inf_Country,0),COLUMN(CV$3)-$B$2)</f>
        <v>3269</v>
      </c>
      <c r="CV133" s="7">
        <f t="shared" ref="CV133:CV196" si="421">INDEX(_Inf_Data,MATCH($B133,_Inf_Country,0),COLUMN(CT$3))-INDEX(_Inf_Data,MATCH($B133,_Inf_Country,0),COLUMN(CW$3)-$B$2)</f>
        <v>3047</v>
      </c>
      <c r="CW133" s="7">
        <f t="shared" ref="CW133:CW196" si="422">INDEX(_Inf_Data,MATCH($B133,_Inf_Country,0),COLUMN(CU$3))-INDEX(_Inf_Data,MATCH($B133,_Inf_Country,0),COLUMN(CX$3)-$B$2)</f>
        <v>3144</v>
      </c>
      <c r="CX133" s="7">
        <f t="shared" ref="CX133:CX196" si="423">INDEX(_Inf_Data,MATCH($B133,_Inf_Country,0),COLUMN(CV$3))-INDEX(_Inf_Data,MATCH($B133,_Inf_Country,0),COLUMN(CY$3)-$B$2)</f>
        <v>3132</v>
      </c>
      <c r="CY133" s="7">
        <f t="shared" ref="CY133:CY196" si="424">INDEX(_Inf_Data,MATCH($B133,_Inf_Country,0),COLUMN(CW$3))-INDEX(_Inf_Data,MATCH($B133,_Inf_Country,0),COLUMN(CZ$3)-$B$2)</f>
        <v>3248</v>
      </c>
      <c r="CZ133" s="7">
        <f t="shared" ref="CZ133:CZ196" si="425">INDEX(_Inf_Data,MATCH($B133,_Inf_Country,0),COLUMN(CX$3))-INDEX(_Inf_Data,MATCH($B133,_Inf_Country,0),COLUMN(DA$3)-$B$2)</f>
        <v>3516</v>
      </c>
      <c r="DA133" s="7">
        <f t="shared" ref="DA133:DA196" si="426">INDEX(_Inf_Data,MATCH($B133,_Inf_Country,0),COLUMN(CY$3))-INDEX(_Inf_Data,MATCH($B133,_Inf_Country,0),COLUMN(DB$3)-$B$2)</f>
        <v>3339</v>
      </c>
      <c r="DB133" s="7">
        <f t="shared" ref="DB133:DB196" si="427">INDEX(_Inf_Data,MATCH($B133,_Inf_Country,0),COLUMN(CZ$3))-INDEX(_Inf_Data,MATCH($B133,_Inf_Country,0),COLUMN(DC$3)-$B$2)</f>
        <v>3181</v>
      </c>
      <c r="DC133" s="7">
        <f t="shared" ref="DC133:DC196" si="428">INDEX(_Inf_Data,MATCH($B133,_Inf_Country,0),COLUMN(DA$3))-INDEX(_Inf_Data,MATCH($B133,_Inf_Country,0),COLUMN(DD$3)-$B$2)</f>
        <v>3313</v>
      </c>
      <c r="DD133" s="7">
        <f t="shared" ref="DD133:DD196" si="429">INDEX(_Inf_Data,MATCH($B133,_Inf_Country,0),COLUMN(DB$3))-INDEX(_Inf_Data,MATCH($B133,_Inf_Country,0),COLUMN(DE$3)-$B$2)</f>
        <v>3458</v>
      </c>
      <c r="DE133" s="7">
        <f t="shared" ref="DE133:DE196" si="430">INDEX(_Inf_Data,MATCH($B133,_Inf_Country,0),COLUMN(DC$3))-INDEX(_Inf_Data,MATCH($B133,_Inf_Country,0),COLUMN(DF$3)-$B$2)</f>
        <v>3401</v>
      </c>
      <c r="DF133" s="7">
        <f t="shared" ref="DF133:DF196" si="431">INDEX(_Inf_Data,MATCH($B133,_Inf_Country,0),COLUMN(DD$3))-INDEX(_Inf_Data,MATCH($B133,_Inf_Country,0),COLUMN(DG$3)-$B$2)</f>
        <v>3412</v>
      </c>
      <c r="DG133" s="7">
        <f t="shared" ref="DG133:DG196" si="432">INDEX(_Inf_Data,MATCH($B133,_Inf_Country,0),COLUMN(DE$3))-INDEX(_Inf_Data,MATCH($B133,_Inf_Country,0),COLUMN(DH$3)-$B$2)</f>
        <v>3461</v>
      </c>
      <c r="DH133" s="7">
        <f t="shared" ref="DH133:DH196" si="433">INDEX(_Inf_Data,MATCH($B133,_Inf_Country,0),COLUMN(DF$3))-INDEX(_Inf_Data,MATCH($B133,_Inf_Country,0),COLUMN(DI$3)-$B$2)</f>
        <v>3282</v>
      </c>
      <c r="DI133" s="7">
        <f t="shared" ref="DI133:DI196" si="434">INDEX(_Inf_Data,MATCH($B133,_Inf_Country,0),COLUMN(DG$3))-INDEX(_Inf_Data,MATCH($B133,_Inf_Country,0),COLUMN(DJ$3)-$B$2)</f>
        <v>3278</v>
      </c>
      <c r="DJ133" s="7">
        <f t="shared" ref="DJ133:DJ196" si="435">INDEX(_Inf_Data,MATCH($B133,_Inf_Country,0),COLUMN(DH$3))-INDEX(_Inf_Data,MATCH($B133,_Inf_Country,0),COLUMN(DK$3)-$B$2)</f>
        <v>3245</v>
      </c>
      <c r="DK133" s="7">
        <f t="shared" ref="DK133:DK196" si="436">INDEX(_Inf_Data,MATCH($B133,_Inf_Country,0),COLUMN(DI$3))-INDEX(_Inf_Data,MATCH($B133,_Inf_Country,0),COLUMN(DL$3)-$B$2)</f>
        <v>3165</v>
      </c>
      <c r="DL133" s="7" t="e">
        <f t="shared" ref="DL133:DL196" si="437">INDEX(_Inf_Data,MATCH($B133,_Inf_Country,0),COLUMN(DJ$3))-INDEX(_Inf_Data,MATCH($B133,_Inf_Country,0),COLUMN(DM$3)-$B$2)</f>
        <v>#N/A</v>
      </c>
      <c r="DM133" s="7" t="e">
        <f t="shared" ref="DM133:DM196" si="438">INDEX(_Inf_Data,MATCH($B133,_Inf_Country,0),COLUMN(DK$3))-INDEX(_Inf_Data,MATCH($B133,_Inf_Country,0),COLUMN(DN$3)-$B$2)</f>
        <v>#N/A</v>
      </c>
      <c r="DN133" s="7" t="e">
        <f t="shared" ref="DN133:DN196" si="439">INDEX(_Inf_Data,MATCH($B133,_Inf_Country,0),COLUMN(DL$3))-INDEX(_Inf_Data,MATCH($B133,_Inf_Country,0),COLUMN(DO$3)-$B$2)</f>
        <v>#N/A</v>
      </c>
      <c r="DO133" s="7" t="e">
        <f t="shared" ref="DO133:DO196" si="440">INDEX(_Inf_Data,MATCH($B133,_Inf_Country,0),COLUMN(DM$3))-INDEX(_Inf_Data,MATCH($B133,_Inf_Country,0),COLUMN(DP$3)-$B$2)</f>
        <v>#N/A</v>
      </c>
      <c r="DP133" s="7" t="e">
        <f t="shared" ref="DP133:DP196" si="441">INDEX(_Inf_Data,MATCH($B133,_Inf_Country,0),COLUMN(DN$3))-INDEX(_Inf_Data,MATCH($B133,_Inf_Country,0),COLUMN(DQ$3)-$B$2)</f>
        <v>#N/A</v>
      </c>
      <c r="DQ133" s="7" t="e">
        <f t="shared" ref="DQ133:DQ196" si="442">INDEX(_Inf_Data,MATCH($B133,_Inf_Country,0),COLUMN(DO$3))-INDEX(_Inf_Data,MATCH($B133,_Inf_Country,0),COLUMN(DR$3)-$B$2)</f>
        <v>#N/A</v>
      </c>
      <c r="DR133" s="7" t="e">
        <f t="shared" ref="DR133:DR196" si="443">INDEX(_Inf_Data,MATCH($B133,_Inf_Country,0),COLUMN(DP$3))-INDEX(_Inf_Data,MATCH($B133,_Inf_Country,0),COLUMN(DS$3)-$B$2)</f>
        <v>#N/A</v>
      </c>
      <c r="DS133" s="7" t="e">
        <f t="shared" ref="DS133:DS196" si="444">INDEX(_Inf_Data,MATCH($B133,_Inf_Country,0),COLUMN(DQ$3))-INDEX(_Inf_Data,MATCH($B133,_Inf_Country,0),COLUMN(DT$3)-$B$2)</f>
        <v>#N/A</v>
      </c>
      <c r="DT133" s="7" t="e">
        <f t="shared" ref="DT133:DT196" si="445">INDEX(_Inf_Data,MATCH($B133,_Inf_Country,0),COLUMN(DR$3))-INDEX(_Inf_Data,MATCH($B133,_Inf_Country,0),COLUMN(DU$3)-$B$2)</f>
        <v>#N/A</v>
      </c>
      <c r="DU133" s="7" t="e">
        <f t="shared" ref="DU133:DU196" si="446">INDEX(_Inf_Data,MATCH($B133,_Inf_Country,0),COLUMN(DS$3))-INDEX(_Inf_Data,MATCH($B133,_Inf_Country,0),COLUMN(DV$3)-$B$2)</f>
        <v>#N/A</v>
      </c>
      <c r="DV133" s="7" t="e">
        <f t="shared" ref="DV133:DV196" si="447">INDEX(_Inf_Data,MATCH($B133,_Inf_Country,0),COLUMN(DT$3))-INDEX(_Inf_Data,MATCH($B133,_Inf_Country,0),COLUMN(DW$3)-$B$2)</f>
        <v>#N/A</v>
      </c>
      <c r="DW133" s="7" t="e">
        <f t="shared" ref="DW133:DW196" si="448">INDEX(_Inf_Data,MATCH($B133,_Inf_Country,0),COLUMN(DU$3))-INDEX(_Inf_Data,MATCH($B133,_Inf_Country,0),COLUMN(DX$3)-$B$2)</f>
        <v>#N/A</v>
      </c>
      <c r="DX133" s="7" t="e">
        <f t="shared" ref="DX133:DX196" si="449">INDEX(_Inf_Data,MATCH($B133,_Inf_Country,0),COLUMN(DV$3))-INDEX(_Inf_Data,MATCH($B133,_Inf_Country,0),COLUMN(DY$3)-$B$2)</f>
        <v>#N/A</v>
      </c>
      <c r="DY133" s="7" t="e">
        <f t="shared" ref="DY133:DY196" si="450">INDEX(_Inf_Data,MATCH($B133,_Inf_Country,0),COLUMN(DW$3))-INDEX(_Inf_Data,MATCH($B133,_Inf_Country,0),COLUMN(DZ$3)-$B$2)</f>
        <v>#N/A</v>
      </c>
      <c r="DZ133" s="7" t="e">
        <f t="shared" ref="DZ133:DZ196" si="451">INDEX(_Inf_Data,MATCH($B133,_Inf_Country,0),COLUMN(DX$3))-INDEX(_Inf_Data,MATCH($B133,_Inf_Country,0),COLUMN(EA$3)-$B$2)</f>
        <v>#N/A</v>
      </c>
      <c r="EA133" s="7" t="e">
        <f t="shared" ref="EA133:EA196" si="452">INDEX(_Inf_Data,MATCH($B133,_Inf_Country,0),COLUMN(DY$3))-INDEX(_Inf_Data,MATCH($B133,_Inf_Country,0),COLUMN(EB$3)-$B$2)</f>
        <v>#N/A</v>
      </c>
      <c r="EB133" s="7" t="e">
        <f t="shared" ref="EB133:EB196" si="453">INDEX(_Inf_Data,MATCH($B133,_Inf_Country,0),COLUMN(DZ$3))-INDEX(_Inf_Data,MATCH($B133,_Inf_Country,0),COLUMN(EC$3)-$B$2)</f>
        <v>#N/A</v>
      </c>
      <c r="EC133" s="7" t="e">
        <f t="shared" ref="EC133:EC196" si="454">INDEX(_Inf_Data,MATCH($B133,_Inf_Country,0),COLUMN(EA$3))-INDEX(_Inf_Data,MATCH($B133,_Inf_Country,0),COLUMN(ED$3)-$B$2)</f>
        <v>#N/A</v>
      </c>
      <c r="ED133" s="7" t="e">
        <f t="shared" ref="ED133:ED196" si="455">INDEX(_Inf_Data,MATCH($B133,_Inf_Country,0),COLUMN(EB$3))-INDEX(_Inf_Data,MATCH($B133,_Inf_Country,0),COLUMN(EE$3)-$B$2)</f>
        <v>#N/A</v>
      </c>
      <c r="EE133" s="7" t="e">
        <f t="shared" ref="EE133:EE196" si="456">INDEX(_Inf_Data,MATCH($B133,_Inf_Country,0),COLUMN(EC$3))-INDEX(_Inf_Data,MATCH($B133,_Inf_Country,0),COLUMN(EF$3)-$B$2)</f>
        <v>#N/A</v>
      </c>
      <c r="EF133" s="7" t="e">
        <f t="shared" ref="EF133:EF196" si="457">INDEX(_Inf_Data,MATCH($B133,_Inf_Country,0),COLUMN(ED$3))-INDEX(_Inf_Data,MATCH($B133,_Inf_Country,0),COLUMN(EG$3)-$B$2)</f>
        <v>#N/A</v>
      </c>
      <c r="EG133" s="7" t="e">
        <f t="shared" ref="EG133:EG196" si="458">INDEX(_Inf_Data,MATCH($B133,_Inf_Country,0),COLUMN(EE$3))-INDEX(_Inf_Data,MATCH($B133,_Inf_Country,0),COLUMN(EH$3)-$B$2)</f>
        <v>#N/A</v>
      </c>
      <c r="EH133" s="7" t="e">
        <f t="shared" ref="EH133:EH196" si="459">INDEX(_Inf_Data,MATCH($B133,_Inf_Country,0),COLUMN(EF$3))-INDEX(_Inf_Data,MATCH($B133,_Inf_Country,0),COLUMN(EI$3)-$B$2)</f>
        <v>#N/A</v>
      </c>
      <c r="EI133" s="7" t="e">
        <f t="shared" ref="EI133:EI196" si="460">INDEX(_Inf_Data,MATCH($B133,_Inf_Country,0),COLUMN(EG$3))-INDEX(_Inf_Data,MATCH($B133,_Inf_Country,0),COLUMN(EJ$3)-$B$2)</f>
        <v>#N/A</v>
      </c>
      <c r="EJ133" s="7" t="e">
        <f t="shared" ref="EJ133:EJ196" si="461">INDEX(_Inf_Data,MATCH($B133,_Inf_Country,0),COLUMN(EH$3))-INDEX(_Inf_Data,MATCH($B133,_Inf_Country,0),COLUMN(EK$3)-$B$2)</f>
        <v>#N/A</v>
      </c>
      <c r="EK133" s="7" t="e">
        <f t="shared" ref="EK133:EK196" si="462">INDEX(_Inf_Data,MATCH($B133,_Inf_Country,0),COLUMN(EI$3))-INDEX(_Inf_Data,MATCH($B133,_Inf_Country,0),COLUMN(EL$3)-$B$2)</f>
        <v>#N/A</v>
      </c>
      <c r="EL133" s="7" t="e">
        <f t="shared" ref="EL133:EL196" si="463">INDEX(_Inf_Data,MATCH($B133,_Inf_Country,0),COLUMN(EJ$3))-INDEX(_Inf_Data,MATCH($B133,_Inf_Country,0),COLUMN(EM$3)-$B$2)</f>
        <v>#N/A</v>
      </c>
      <c r="EM133" s="7" t="e">
        <f t="shared" ref="EM133:EM196" si="464">INDEX(_Inf_Data,MATCH($B133,_Inf_Country,0),COLUMN(EK$3))-INDEX(_Inf_Data,MATCH($B133,_Inf_Country,0),COLUMN(EN$3)-$B$2)</f>
        <v>#N/A</v>
      </c>
      <c r="EN133" s="7" t="e">
        <f t="shared" ref="EN133:EN196" si="465">INDEX(_Inf_Data,MATCH($B133,_Inf_Country,0),COLUMN(EL$3))-INDEX(_Inf_Data,MATCH($B133,_Inf_Country,0),COLUMN(EO$3)-$B$2)</f>
        <v>#N/A</v>
      </c>
      <c r="EO133" s="7" t="e">
        <f t="shared" ref="EO133:EO196" si="466">INDEX(_Inf_Data,MATCH($B133,_Inf_Country,0),COLUMN(EM$3))-INDEX(_Inf_Data,MATCH($B133,_Inf_Country,0),COLUMN(EP$3)-$B$2)</f>
        <v>#N/A</v>
      </c>
      <c r="EP133" s="7" t="e">
        <f t="shared" ref="EP133:EP196" si="467">INDEX(_Inf_Data,MATCH($B133,_Inf_Country,0),COLUMN(EN$3))-INDEX(_Inf_Data,MATCH($B133,_Inf_Country,0),COLUMN(EQ$3)-$B$2)</f>
        <v>#N/A</v>
      </c>
      <c r="EQ133" s="7" t="e">
        <f t="shared" ref="EQ133:EQ196" si="468">INDEX(_Inf_Data,MATCH($B133,_Inf_Country,0),COLUMN(EO$3))-INDEX(_Inf_Data,MATCH($B133,_Inf_Country,0),COLUMN(ER$3)-$B$2)</f>
        <v>#N/A</v>
      </c>
      <c r="ER133" s="7" t="e">
        <f t="shared" ref="ER133:ER196" si="469">INDEX(_Inf_Data,MATCH($B133,_Inf_Country,0),COLUMN(EP$3))-INDEX(_Inf_Data,MATCH($B133,_Inf_Country,0),COLUMN(ES$3)-$B$2)</f>
        <v>#N/A</v>
      </c>
      <c r="ES133" s="7" t="e">
        <f t="shared" ref="ES133:ES196" si="470">INDEX(_Inf_Data,MATCH($B133,_Inf_Country,0),COLUMN(EQ$3))-INDEX(_Inf_Data,MATCH($B133,_Inf_Country,0),COLUMN(ET$3)-$B$2)</f>
        <v>#N/A</v>
      </c>
      <c r="ET133" s="7" t="e">
        <f t="shared" ref="ET133:ET196" si="471">INDEX(_Inf_Data,MATCH($B133,_Inf_Country,0),COLUMN(ER$3))-INDEX(_Inf_Data,MATCH($B133,_Inf_Country,0),COLUMN(EU$3)-$B$2)</f>
        <v>#N/A</v>
      </c>
      <c r="EU133" s="7" t="e">
        <f t="shared" ref="EU133:EU196" si="472">INDEX(_Inf_Data,MATCH($B133,_Inf_Country,0),COLUMN(ES$3))-INDEX(_Inf_Data,MATCH($B133,_Inf_Country,0),COLUMN(EV$3)-$B$2)</f>
        <v>#N/A</v>
      </c>
      <c r="EV133" s="7" t="e">
        <f t="shared" ref="EV133:EV196" si="473">INDEX(_Inf_Data,MATCH($B133,_Inf_Country,0),COLUMN(ET$3))-INDEX(_Inf_Data,MATCH($B133,_Inf_Country,0),COLUMN(EW$3)-$B$2)</f>
        <v>#N/A</v>
      </c>
      <c r="EW133" s="7" t="e">
        <f t="shared" ref="EW133:EW196" si="474">INDEX(_Inf_Data,MATCH($B133,_Inf_Country,0),COLUMN(EU$3))-INDEX(_Inf_Data,MATCH($B133,_Inf_Country,0),COLUMN(EX$3)-$B$2)</f>
        <v>#N/A</v>
      </c>
      <c r="EX133" s="7" t="e">
        <f t="shared" ref="EX133:EX196" si="475">INDEX(_Inf_Data,MATCH($B133,_Inf_Country,0),COLUMN(EV$3))-INDEX(_Inf_Data,MATCH($B133,_Inf_Country,0),COLUMN(EY$3)-$B$2)</f>
        <v>#N/A</v>
      </c>
      <c r="EY133" s="7" t="e">
        <f t="shared" ref="EY133:EY196" si="476">INDEX(_Inf_Data,MATCH($B133,_Inf_Country,0),COLUMN(EW$3))-INDEX(_Inf_Data,MATCH($B133,_Inf_Country,0),COLUMN(EZ$3)-$B$2)</f>
        <v>#N/A</v>
      </c>
      <c r="EZ133" s="7" t="e">
        <f t="shared" ref="EZ133:EZ196" si="477">INDEX(_Inf_Data,MATCH($B133,_Inf_Country,0),COLUMN(EX$3))-INDEX(_Inf_Data,MATCH($B133,_Inf_Country,0),COLUMN(FA$3)-$B$2)</f>
        <v>#N/A</v>
      </c>
      <c r="FA133" s="7" t="e">
        <f t="shared" ref="FA133:FA196" si="478">INDEX(_Inf_Data,MATCH($B133,_Inf_Country,0),COLUMN(EY$3))-INDEX(_Inf_Data,MATCH($B133,_Inf_Country,0),COLUMN(FB$3)-$B$2)</f>
        <v>#N/A</v>
      </c>
      <c r="FB133" s="7" t="e">
        <f t="shared" ref="FB133:FB196" si="479">INDEX(_Inf_Data,MATCH($B133,_Inf_Country,0),COLUMN(EZ$3))-INDEX(_Inf_Data,MATCH($B133,_Inf_Country,0),COLUMN(FC$3)-$B$2)</f>
        <v>#N/A</v>
      </c>
      <c r="FC133" s="7" t="e">
        <f t="shared" ref="FC133:FC196" si="480">INDEX(_Inf_Data,MATCH($B133,_Inf_Country,0),COLUMN(FA$3))-INDEX(_Inf_Data,MATCH($B133,_Inf_Country,0),COLUMN(FD$3)-$B$2)</f>
        <v>#N/A</v>
      </c>
      <c r="FD133" s="7" t="e">
        <f t="shared" ref="FD133:FD196" si="481">INDEX(_Inf_Data,MATCH($B133,_Inf_Country,0),COLUMN(FB$3))-INDEX(_Inf_Data,MATCH($B133,_Inf_Country,0),COLUMN(FE$3)-$B$2)</f>
        <v>#N/A</v>
      </c>
      <c r="FE133" s="7" t="e">
        <f t="shared" ref="FE133:FE196" si="482">INDEX(_Inf_Data,MATCH($B133,_Inf_Country,0),COLUMN(FC$3))-INDEX(_Inf_Data,MATCH($B133,_Inf_Country,0),COLUMN(FF$3)-$B$2)</f>
        <v>#N/A</v>
      </c>
      <c r="FF133" s="7" t="e">
        <f t="shared" ref="FF133:FF196" si="483">INDEX(_Inf_Data,MATCH($B133,_Inf_Country,0),COLUMN(FD$3))-INDEX(_Inf_Data,MATCH($B133,_Inf_Country,0),COLUMN(FG$3)-$B$2)</f>
        <v>#N/A</v>
      </c>
      <c r="FG133" s="7" t="e">
        <f t="shared" ref="FG133:FG196" si="484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5"/>
        <v>0</v>
      </c>
      <c r="E134" s="7">
        <f t="shared" si="326"/>
        <v>0</v>
      </c>
      <c r="F134" s="7">
        <f t="shared" si="327"/>
        <v>0</v>
      </c>
      <c r="G134" s="7">
        <f t="shared" si="328"/>
        <v>0</v>
      </c>
      <c r="H134" s="7">
        <f t="shared" si="329"/>
        <v>0</v>
      </c>
      <c r="I134" s="7">
        <f t="shared" si="330"/>
        <v>0</v>
      </c>
      <c r="J134" s="7">
        <f t="shared" si="331"/>
        <v>0</v>
      </c>
      <c r="K134" s="7">
        <f t="shared" si="332"/>
        <v>0</v>
      </c>
      <c r="L134" s="7">
        <f t="shared" si="333"/>
        <v>0</v>
      </c>
      <c r="M134" s="7">
        <f t="shared" si="334"/>
        <v>0</v>
      </c>
      <c r="N134" s="7">
        <f t="shared" si="335"/>
        <v>0</v>
      </c>
      <c r="O134" s="7">
        <f t="shared" si="336"/>
        <v>0</v>
      </c>
      <c r="P134" s="7">
        <f t="shared" si="337"/>
        <v>0</v>
      </c>
      <c r="Q134" s="7">
        <f t="shared" si="338"/>
        <v>0</v>
      </c>
      <c r="R134" s="7">
        <f t="shared" si="339"/>
        <v>0</v>
      </c>
      <c r="S134" s="7">
        <f t="shared" si="340"/>
        <v>0</v>
      </c>
      <c r="T134" s="7">
        <f t="shared" si="341"/>
        <v>0</v>
      </c>
      <c r="U134" s="7">
        <f t="shared" si="342"/>
        <v>0</v>
      </c>
      <c r="V134" s="7">
        <f t="shared" si="343"/>
        <v>0</v>
      </c>
      <c r="W134" s="7">
        <f t="shared" si="344"/>
        <v>0</v>
      </c>
      <c r="X134" s="7">
        <f t="shared" si="345"/>
        <v>0</v>
      </c>
      <c r="Y134" s="7">
        <f t="shared" si="346"/>
        <v>0</v>
      </c>
      <c r="Z134" s="7">
        <f t="shared" si="347"/>
        <v>0</v>
      </c>
      <c r="AA134" s="7">
        <f t="shared" si="348"/>
        <v>0</v>
      </c>
      <c r="AB134" s="7">
        <f t="shared" si="349"/>
        <v>0</v>
      </c>
      <c r="AC134" s="7">
        <f t="shared" si="350"/>
        <v>0</v>
      </c>
      <c r="AD134" s="7">
        <f t="shared" si="351"/>
        <v>0</v>
      </c>
      <c r="AE134" s="7">
        <f t="shared" si="352"/>
        <v>0</v>
      </c>
      <c r="AF134" s="7">
        <f t="shared" si="353"/>
        <v>0</v>
      </c>
      <c r="AG134" s="7">
        <f t="shared" si="354"/>
        <v>0</v>
      </c>
      <c r="AH134" s="7">
        <f t="shared" si="355"/>
        <v>0</v>
      </c>
      <c r="AI134" s="7">
        <f t="shared" si="356"/>
        <v>0</v>
      </c>
      <c r="AJ134" s="7">
        <f t="shared" si="357"/>
        <v>0</v>
      </c>
      <c r="AK134" s="7">
        <f t="shared" si="358"/>
        <v>0</v>
      </c>
      <c r="AL134" s="7">
        <f t="shared" si="359"/>
        <v>0</v>
      </c>
      <c r="AM134" s="7">
        <f t="shared" si="360"/>
        <v>0</v>
      </c>
      <c r="AN134" s="7">
        <f t="shared" si="361"/>
        <v>0</v>
      </c>
      <c r="AO134" s="7">
        <f t="shared" si="362"/>
        <v>0</v>
      </c>
      <c r="AP134" s="7">
        <f t="shared" si="363"/>
        <v>0</v>
      </c>
      <c r="AQ134" s="7">
        <f t="shared" si="364"/>
        <v>0</v>
      </c>
      <c r="AR134" s="7">
        <f t="shared" si="365"/>
        <v>0</v>
      </c>
      <c r="AS134" s="7">
        <f t="shared" si="366"/>
        <v>0</v>
      </c>
      <c r="AT134" s="7">
        <f t="shared" si="367"/>
        <v>0</v>
      </c>
      <c r="AU134" s="7">
        <f t="shared" si="368"/>
        <v>0</v>
      </c>
      <c r="AV134" s="7">
        <f t="shared" si="369"/>
        <v>0</v>
      </c>
      <c r="AW134" s="7">
        <f t="shared" si="370"/>
        <v>0</v>
      </c>
      <c r="AX134" s="7">
        <f t="shared" si="371"/>
        <v>0</v>
      </c>
      <c r="AY134" s="7">
        <f t="shared" si="372"/>
        <v>0</v>
      </c>
      <c r="AZ134" s="7">
        <f t="shared" si="373"/>
        <v>0</v>
      </c>
      <c r="BA134" s="7">
        <f t="shared" si="374"/>
        <v>0</v>
      </c>
      <c r="BB134" s="7">
        <f t="shared" si="375"/>
        <v>0</v>
      </c>
      <c r="BC134" s="7">
        <f t="shared" si="376"/>
        <v>0</v>
      </c>
      <c r="BD134" s="7">
        <f t="shared" si="377"/>
        <v>0</v>
      </c>
      <c r="BE134" s="7">
        <f t="shared" si="378"/>
        <v>0</v>
      </c>
      <c r="BF134" s="7">
        <f t="shared" si="379"/>
        <v>0</v>
      </c>
      <c r="BG134" s="7">
        <f t="shared" si="380"/>
        <v>0</v>
      </c>
      <c r="BH134" s="7">
        <f t="shared" si="381"/>
        <v>0</v>
      </c>
      <c r="BI134" s="7">
        <f t="shared" si="382"/>
        <v>1</v>
      </c>
      <c r="BJ134" s="7">
        <f t="shared" si="383"/>
        <v>1</v>
      </c>
      <c r="BK134" s="7">
        <f t="shared" si="384"/>
        <v>1</v>
      </c>
      <c r="BL134" s="7">
        <f t="shared" si="385"/>
        <v>1</v>
      </c>
      <c r="BM134" s="7">
        <f t="shared" si="386"/>
        <v>1</v>
      </c>
      <c r="BN134" s="7">
        <f t="shared" si="387"/>
        <v>1</v>
      </c>
      <c r="BO134" s="7">
        <f t="shared" si="388"/>
        <v>1</v>
      </c>
      <c r="BP134" s="7">
        <f t="shared" si="389"/>
        <v>1</v>
      </c>
      <c r="BQ134" s="7">
        <f t="shared" si="390"/>
        <v>1</v>
      </c>
      <c r="BR134" s="7">
        <f t="shared" si="391"/>
        <v>1</v>
      </c>
      <c r="BS134" s="7">
        <f t="shared" si="392"/>
        <v>1</v>
      </c>
      <c r="BT134" s="7">
        <f t="shared" si="393"/>
        <v>1</v>
      </c>
      <c r="BU134" s="7">
        <f t="shared" si="394"/>
        <v>1</v>
      </c>
      <c r="BV134" s="7">
        <f t="shared" si="395"/>
        <v>1</v>
      </c>
      <c r="BW134" s="7">
        <f t="shared" si="396"/>
        <v>1</v>
      </c>
      <c r="BX134" s="7">
        <f t="shared" si="397"/>
        <v>1</v>
      </c>
      <c r="BY134" s="7">
        <f t="shared" si="398"/>
        <v>1</v>
      </c>
      <c r="BZ134" s="7">
        <f t="shared" si="399"/>
        <v>1</v>
      </c>
      <c r="CA134" s="7">
        <f t="shared" si="400"/>
        <v>1</v>
      </c>
      <c r="CB134" s="7">
        <f t="shared" si="401"/>
        <v>1</v>
      </c>
      <c r="CC134" s="7">
        <f t="shared" si="402"/>
        <v>1</v>
      </c>
      <c r="CD134" s="7">
        <f t="shared" si="403"/>
        <v>1</v>
      </c>
      <c r="CE134" s="7">
        <f t="shared" si="404"/>
        <v>1</v>
      </c>
      <c r="CF134" s="7">
        <f t="shared" si="405"/>
        <v>1</v>
      </c>
      <c r="CG134" s="7">
        <f t="shared" si="406"/>
        <v>1</v>
      </c>
      <c r="CH134" s="7">
        <f t="shared" si="407"/>
        <v>1</v>
      </c>
      <c r="CI134" s="7">
        <f t="shared" si="408"/>
        <v>1</v>
      </c>
      <c r="CJ134" s="7">
        <f t="shared" si="409"/>
        <v>6</v>
      </c>
      <c r="CK134" s="7">
        <f t="shared" si="410"/>
        <v>6</v>
      </c>
      <c r="CL134" s="7">
        <f t="shared" si="411"/>
        <v>6</v>
      </c>
      <c r="CM134" s="7">
        <f t="shared" si="412"/>
        <v>6</v>
      </c>
      <c r="CN134" s="7">
        <f t="shared" si="413"/>
        <v>6</v>
      </c>
      <c r="CO134" s="7">
        <f t="shared" si="414"/>
        <v>6</v>
      </c>
      <c r="CP134" s="7">
        <f t="shared" si="415"/>
        <v>7</v>
      </c>
      <c r="CQ134" s="7">
        <f t="shared" si="416"/>
        <v>6</v>
      </c>
      <c r="CR134" s="7">
        <f t="shared" si="417"/>
        <v>6</v>
      </c>
      <c r="CS134" s="7">
        <f t="shared" si="418"/>
        <v>6</v>
      </c>
      <c r="CT134" s="7">
        <f t="shared" si="419"/>
        <v>6</v>
      </c>
      <c r="CU134" s="7">
        <f t="shared" si="420"/>
        <v>6</v>
      </c>
      <c r="CV134" s="7">
        <f t="shared" si="421"/>
        <v>6</v>
      </c>
      <c r="CW134" s="7">
        <f t="shared" si="422"/>
        <v>6</v>
      </c>
      <c r="CX134" s="7">
        <f t="shared" si="423"/>
        <v>6</v>
      </c>
      <c r="CY134" s="7">
        <f t="shared" si="424"/>
        <v>6</v>
      </c>
      <c r="CZ134" s="7">
        <f t="shared" si="425"/>
        <v>6</v>
      </c>
      <c r="DA134" s="7">
        <f t="shared" si="426"/>
        <v>1</v>
      </c>
      <c r="DB134" s="7">
        <f t="shared" si="427"/>
        <v>1</v>
      </c>
      <c r="DC134" s="7">
        <f t="shared" si="428"/>
        <v>1</v>
      </c>
      <c r="DD134" s="7">
        <f t="shared" si="429"/>
        <v>1</v>
      </c>
      <c r="DE134" s="7">
        <f t="shared" si="430"/>
        <v>1</v>
      </c>
      <c r="DF134" s="7">
        <f t="shared" si="431"/>
        <v>1</v>
      </c>
      <c r="DG134" s="7">
        <f t="shared" si="432"/>
        <v>0</v>
      </c>
      <c r="DH134" s="7">
        <f t="shared" si="433"/>
        <v>0</v>
      </c>
      <c r="DI134" s="7">
        <f t="shared" si="434"/>
        <v>0</v>
      </c>
      <c r="DJ134" s="7">
        <f t="shared" si="435"/>
        <v>0</v>
      </c>
      <c r="DK134" s="7">
        <f t="shared" si="436"/>
        <v>0</v>
      </c>
      <c r="DL134" s="7" t="e">
        <f t="shared" si="437"/>
        <v>#N/A</v>
      </c>
      <c r="DM134" s="7" t="e">
        <f t="shared" si="438"/>
        <v>#N/A</v>
      </c>
      <c r="DN134" s="7" t="e">
        <f t="shared" si="439"/>
        <v>#N/A</v>
      </c>
      <c r="DO134" s="7" t="e">
        <f t="shared" si="440"/>
        <v>#N/A</v>
      </c>
      <c r="DP134" s="7" t="e">
        <f t="shared" si="441"/>
        <v>#N/A</v>
      </c>
      <c r="DQ134" s="7" t="e">
        <f t="shared" si="442"/>
        <v>#N/A</v>
      </c>
      <c r="DR134" s="7" t="e">
        <f t="shared" si="443"/>
        <v>#N/A</v>
      </c>
      <c r="DS134" s="7" t="e">
        <f t="shared" si="444"/>
        <v>#N/A</v>
      </c>
      <c r="DT134" s="7" t="e">
        <f t="shared" si="445"/>
        <v>#N/A</v>
      </c>
      <c r="DU134" s="7" t="e">
        <f t="shared" si="446"/>
        <v>#N/A</v>
      </c>
      <c r="DV134" s="7" t="e">
        <f t="shared" si="447"/>
        <v>#N/A</v>
      </c>
      <c r="DW134" s="7" t="e">
        <f t="shared" si="448"/>
        <v>#N/A</v>
      </c>
      <c r="DX134" s="7" t="e">
        <f t="shared" si="449"/>
        <v>#N/A</v>
      </c>
      <c r="DY134" s="7" t="e">
        <f t="shared" si="450"/>
        <v>#N/A</v>
      </c>
      <c r="DZ134" s="7" t="e">
        <f t="shared" si="451"/>
        <v>#N/A</v>
      </c>
      <c r="EA134" s="7" t="e">
        <f t="shared" si="452"/>
        <v>#N/A</v>
      </c>
      <c r="EB134" s="7" t="e">
        <f t="shared" si="453"/>
        <v>#N/A</v>
      </c>
      <c r="EC134" s="7" t="e">
        <f t="shared" si="454"/>
        <v>#N/A</v>
      </c>
      <c r="ED134" s="7" t="e">
        <f t="shared" si="455"/>
        <v>#N/A</v>
      </c>
      <c r="EE134" s="7" t="e">
        <f t="shared" si="456"/>
        <v>#N/A</v>
      </c>
      <c r="EF134" s="7" t="e">
        <f t="shared" si="457"/>
        <v>#N/A</v>
      </c>
      <c r="EG134" s="7" t="e">
        <f t="shared" si="458"/>
        <v>#N/A</v>
      </c>
      <c r="EH134" s="7" t="e">
        <f t="shared" si="459"/>
        <v>#N/A</v>
      </c>
      <c r="EI134" s="7" t="e">
        <f t="shared" si="460"/>
        <v>#N/A</v>
      </c>
      <c r="EJ134" s="7" t="e">
        <f t="shared" si="461"/>
        <v>#N/A</v>
      </c>
      <c r="EK134" s="7" t="e">
        <f t="shared" si="462"/>
        <v>#N/A</v>
      </c>
      <c r="EL134" s="7" t="e">
        <f t="shared" si="463"/>
        <v>#N/A</v>
      </c>
      <c r="EM134" s="7" t="e">
        <f t="shared" si="464"/>
        <v>#N/A</v>
      </c>
      <c r="EN134" s="7" t="e">
        <f t="shared" si="465"/>
        <v>#N/A</v>
      </c>
      <c r="EO134" s="7" t="e">
        <f t="shared" si="466"/>
        <v>#N/A</v>
      </c>
      <c r="EP134" s="7" t="e">
        <f t="shared" si="467"/>
        <v>#N/A</v>
      </c>
      <c r="EQ134" s="7" t="e">
        <f t="shared" si="468"/>
        <v>#N/A</v>
      </c>
      <c r="ER134" s="7" t="e">
        <f t="shared" si="469"/>
        <v>#N/A</v>
      </c>
      <c r="ES134" s="7" t="e">
        <f t="shared" si="470"/>
        <v>#N/A</v>
      </c>
      <c r="ET134" s="7" t="e">
        <f t="shared" si="471"/>
        <v>#N/A</v>
      </c>
      <c r="EU134" s="7" t="e">
        <f t="shared" si="472"/>
        <v>#N/A</v>
      </c>
      <c r="EV134" s="7" t="e">
        <f t="shared" si="473"/>
        <v>#N/A</v>
      </c>
      <c r="EW134" s="7" t="e">
        <f t="shared" si="474"/>
        <v>#N/A</v>
      </c>
      <c r="EX134" s="7" t="e">
        <f t="shared" si="475"/>
        <v>#N/A</v>
      </c>
      <c r="EY134" s="7" t="e">
        <f t="shared" si="476"/>
        <v>#N/A</v>
      </c>
      <c r="EZ134" s="7" t="e">
        <f t="shared" si="477"/>
        <v>#N/A</v>
      </c>
      <c r="FA134" s="7" t="e">
        <f t="shared" si="478"/>
        <v>#N/A</v>
      </c>
      <c r="FB134" s="7" t="e">
        <f t="shared" si="479"/>
        <v>#N/A</v>
      </c>
      <c r="FC134" s="7" t="e">
        <f t="shared" si="480"/>
        <v>#N/A</v>
      </c>
      <c r="FD134" s="7" t="e">
        <f t="shared" si="481"/>
        <v>#N/A</v>
      </c>
      <c r="FE134" s="7" t="e">
        <f t="shared" si="482"/>
        <v>#N/A</v>
      </c>
      <c r="FF134" s="7" t="e">
        <f t="shared" si="483"/>
        <v>#N/A</v>
      </c>
      <c r="FG134" s="7" t="e">
        <f t="shared" si="484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5"/>
        <v>0</v>
      </c>
      <c r="E135" s="7">
        <f t="shared" si="326"/>
        <v>0</v>
      </c>
      <c r="F135" s="7">
        <f t="shared" si="327"/>
        <v>0</v>
      </c>
      <c r="G135" s="7">
        <f t="shared" si="328"/>
        <v>0</v>
      </c>
      <c r="H135" s="7">
        <f t="shared" si="329"/>
        <v>0</v>
      </c>
      <c r="I135" s="7">
        <f t="shared" si="330"/>
        <v>0</v>
      </c>
      <c r="J135" s="7">
        <f t="shared" si="331"/>
        <v>0</v>
      </c>
      <c r="K135" s="7">
        <f t="shared" si="332"/>
        <v>0</v>
      </c>
      <c r="L135" s="7">
        <f t="shared" si="333"/>
        <v>0</v>
      </c>
      <c r="M135" s="7">
        <f t="shared" si="334"/>
        <v>0</v>
      </c>
      <c r="N135" s="7">
        <f t="shared" si="335"/>
        <v>0</v>
      </c>
      <c r="O135" s="7">
        <f t="shared" si="336"/>
        <v>0</v>
      </c>
      <c r="P135" s="7">
        <f t="shared" si="337"/>
        <v>0</v>
      </c>
      <c r="Q135" s="7">
        <f t="shared" si="338"/>
        <v>0</v>
      </c>
      <c r="R135" s="7">
        <f t="shared" si="339"/>
        <v>0</v>
      </c>
      <c r="S135" s="7">
        <f t="shared" si="340"/>
        <v>0</v>
      </c>
      <c r="T135" s="7">
        <f t="shared" si="341"/>
        <v>0</v>
      </c>
      <c r="U135" s="7">
        <f t="shared" si="342"/>
        <v>0</v>
      </c>
      <c r="V135" s="7">
        <f t="shared" si="343"/>
        <v>0</v>
      </c>
      <c r="W135" s="7">
        <f t="shared" si="344"/>
        <v>0</v>
      </c>
      <c r="X135" s="7">
        <f t="shared" si="345"/>
        <v>0</v>
      </c>
      <c r="Y135" s="7">
        <f t="shared" si="346"/>
        <v>0</v>
      </c>
      <c r="Z135" s="7">
        <f t="shared" si="347"/>
        <v>0</v>
      </c>
      <c r="AA135" s="7">
        <f t="shared" si="348"/>
        <v>0</v>
      </c>
      <c r="AB135" s="7">
        <f t="shared" si="349"/>
        <v>0</v>
      </c>
      <c r="AC135" s="7">
        <f t="shared" si="350"/>
        <v>0</v>
      </c>
      <c r="AD135" s="7">
        <f t="shared" si="351"/>
        <v>0</v>
      </c>
      <c r="AE135" s="7">
        <f t="shared" si="352"/>
        <v>0</v>
      </c>
      <c r="AF135" s="7">
        <f t="shared" si="353"/>
        <v>0</v>
      </c>
      <c r="AG135" s="7">
        <f t="shared" si="354"/>
        <v>0</v>
      </c>
      <c r="AH135" s="7">
        <f t="shared" si="355"/>
        <v>0</v>
      </c>
      <c r="AI135" s="7">
        <f t="shared" si="356"/>
        <v>0</v>
      </c>
      <c r="AJ135" s="7">
        <f t="shared" si="357"/>
        <v>0</v>
      </c>
      <c r="AK135" s="7">
        <f t="shared" si="358"/>
        <v>0</v>
      </c>
      <c r="AL135" s="7">
        <f t="shared" si="359"/>
        <v>0</v>
      </c>
      <c r="AM135" s="7">
        <f t="shared" si="360"/>
        <v>0</v>
      </c>
      <c r="AN135" s="7">
        <f t="shared" si="361"/>
        <v>0</v>
      </c>
      <c r="AO135" s="7">
        <f t="shared" si="362"/>
        <v>0</v>
      </c>
      <c r="AP135" s="7">
        <f t="shared" si="363"/>
        <v>0</v>
      </c>
      <c r="AQ135" s="7">
        <f t="shared" si="364"/>
        <v>0</v>
      </c>
      <c r="AR135" s="7">
        <f t="shared" si="365"/>
        <v>0</v>
      </c>
      <c r="AS135" s="7">
        <f t="shared" si="366"/>
        <v>0</v>
      </c>
      <c r="AT135" s="7">
        <f t="shared" si="367"/>
        <v>0</v>
      </c>
      <c r="AU135" s="7">
        <f t="shared" si="368"/>
        <v>0</v>
      </c>
      <c r="AV135" s="7">
        <f t="shared" si="369"/>
        <v>0</v>
      </c>
      <c r="AW135" s="7">
        <f t="shared" si="370"/>
        <v>1</v>
      </c>
      <c r="AX135" s="7">
        <f t="shared" si="371"/>
        <v>1</v>
      </c>
      <c r="AY135" s="7">
        <f t="shared" si="372"/>
        <v>1</v>
      </c>
      <c r="AZ135" s="7">
        <f t="shared" si="373"/>
        <v>5</v>
      </c>
      <c r="BA135" s="7">
        <f t="shared" si="374"/>
        <v>5</v>
      </c>
      <c r="BB135" s="7">
        <f t="shared" si="375"/>
        <v>6</v>
      </c>
      <c r="BC135" s="7">
        <f t="shared" si="376"/>
        <v>6</v>
      </c>
      <c r="BD135" s="7">
        <f t="shared" si="377"/>
        <v>6</v>
      </c>
      <c r="BE135" s="7">
        <f t="shared" si="378"/>
        <v>8</v>
      </c>
      <c r="BF135" s="7">
        <f t="shared" si="379"/>
        <v>9</v>
      </c>
      <c r="BG135" s="7">
        <f t="shared" si="380"/>
        <v>11</v>
      </c>
      <c r="BH135" s="7">
        <f t="shared" si="381"/>
        <v>11</v>
      </c>
      <c r="BI135" s="7">
        <f t="shared" si="382"/>
        <v>13</v>
      </c>
      <c r="BJ135" s="7">
        <f t="shared" si="383"/>
        <v>18</v>
      </c>
      <c r="BK135" s="7">
        <f t="shared" si="384"/>
        <v>22</v>
      </c>
      <c r="BL135" s="7">
        <f t="shared" si="385"/>
        <v>22</v>
      </c>
      <c r="BM135" s="7">
        <f t="shared" si="386"/>
        <v>27</v>
      </c>
      <c r="BN135" s="7">
        <f t="shared" si="387"/>
        <v>36</v>
      </c>
      <c r="BO135" s="7">
        <f t="shared" si="388"/>
        <v>40</v>
      </c>
      <c r="BP135" s="7">
        <f t="shared" si="389"/>
        <v>51</v>
      </c>
      <c r="BQ135" s="7">
        <f t="shared" si="390"/>
        <v>51</v>
      </c>
      <c r="BR135" s="7">
        <f t="shared" si="391"/>
        <v>54</v>
      </c>
      <c r="BS135" s="7">
        <f t="shared" si="392"/>
        <v>58</v>
      </c>
      <c r="BT135" s="7">
        <f t="shared" si="393"/>
        <v>59</v>
      </c>
      <c r="BU135" s="7">
        <f t="shared" si="394"/>
        <v>63</v>
      </c>
      <c r="BV135" s="7">
        <f t="shared" si="395"/>
        <v>69</v>
      </c>
      <c r="BW135" s="7">
        <f t="shared" si="396"/>
        <v>83</v>
      </c>
      <c r="BX135" s="7">
        <f t="shared" si="397"/>
        <v>85</v>
      </c>
      <c r="BY135" s="7">
        <f t="shared" si="398"/>
        <v>93</v>
      </c>
      <c r="BZ135" s="7">
        <f t="shared" si="399"/>
        <v>100</v>
      </c>
      <c r="CA135" s="7">
        <f t="shared" si="400"/>
        <v>97</v>
      </c>
      <c r="CB135" s="7">
        <f t="shared" si="401"/>
        <v>97</v>
      </c>
      <c r="CC135" s="7">
        <f t="shared" si="402"/>
        <v>102</v>
      </c>
      <c r="CD135" s="7">
        <f t="shared" si="403"/>
        <v>102</v>
      </c>
      <c r="CE135" s="7">
        <f t="shared" si="404"/>
        <v>96</v>
      </c>
      <c r="CF135" s="7">
        <f t="shared" si="405"/>
        <v>93</v>
      </c>
      <c r="CG135" s="7">
        <f t="shared" si="406"/>
        <v>95</v>
      </c>
      <c r="CH135" s="7">
        <f t="shared" si="407"/>
        <v>103</v>
      </c>
      <c r="CI135" s="7">
        <f t="shared" si="408"/>
        <v>102</v>
      </c>
      <c r="CJ135" s="7">
        <f t="shared" si="409"/>
        <v>110</v>
      </c>
      <c r="CK135" s="7">
        <f t="shared" si="410"/>
        <v>134</v>
      </c>
      <c r="CL135" s="7">
        <f t="shared" si="411"/>
        <v>133</v>
      </c>
      <c r="CM135" s="7">
        <f t="shared" si="412"/>
        <v>129</v>
      </c>
      <c r="CN135" s="7">
        <f t="shared" si="413"/>
        <v>116</v>
      </c>
      <c r="CO135" s="7">
        <f t="shared" si="414"/>
        <v>112</v>
      </c>
      <c r="CP135" s="7">
        <f t="shared" si="415"/>
        <v>109</v>
      </c>
      <c r="CQ135" s="7">
        <f t="shared" si="416"/>
        <v>100</v>
      </c>
      <c r="CR135" s="7">
        <f t="shared" si="417"/>
        <v>108</v>
      </c>
      <c r="CS135" s="7">
        <f t="shared" si="418"/>
        <v>109</v>
      </c>
      <c r="CT135" s="7">
        <f t="shared" si="419"/>
        <v>104</v>
      </c>
      <c r="CU135" s="7">
        <f t="shared" si="420"/>
        <v>99</v>
      </c>
      <c r="CV135" s="7">
        <f t="shared" si="421"/>
        <v>106</v>
      </c>
      <c r="CW135" s="7">
        <f t="shared" si="422"/>
        <v>105</v>
      </c>
      <c r="CX135" s="7">
        <f t="shared" si="423"/>
        <v>119</v>
      </c>
      <c r="CY135" s="7">
        <f t="shared" si="424"/>
        <v>174</v>
      </c>
      <c r="CZ135" s="7">
        <f t="shared" si="425"/>
        <v>209</v>
      </c>
      <c r="DA135" s="7">
        <f t="shared" si="426"/>
        <v>222</v>
      </c>
      <c r="DB135" s="7">
        <f t="shared" si="427"/>
        <v>216</v>
      </c>
      <c r="DC135" s="7">
        <f t="shared" si="428"/>
        <v>229</v>
      </c>
      <c r="DD135" s="7">
        <f t="shared" si="429"/>
        <v>234</v>
      </c>
      <c r="DE135" s="7">
        <f t="shared" si="430"/>
        <v>254</v>
      </c>
      <c r="DF135" s="7">
        <f t="shared" si="431"/>
        <v>355</v>
      </c>
      <c r="DG135" s="7">
        <f t="shared" si="432"/>
        <v>476</v>
      </c>
      <c r="DH135" s="7">
        <f t="shared" si="433"/>
        <v>500</v>
      </c>
      <c r="DI135" s="7">
        <f t="shared" si="434"/>
        <v>501</v>
      </c>
      <c r="DJ135" s="7">
        <f t="shared" si="435"/>
        <v>509</v>
      </c>
      <c r="DK135" s="7">
        <f t="shared" si="436"/>
        <v>512</v>
      </c>
      <c r="DL135" s="7" t="e">
        <f t="shared" si="437"/>
        <v>#N/A</v>
      </c>
      <c r="DM135" s="7" t="e">
        <f t="shared" si="438"/>
        <v>#N/A</v>
      </c>
      <c r="DN135" s="7" t="e">
        <f t="shared" si="439"/>
        <v>#N/A</v>
      </c>
      <c r="DO135" s="7" t="e">
        <f t="shared" si="440"/>
        <v>#N/A</v>
      </c>
      <c r="DP135" s="7" t="e">
        <f t="shared" si="441"/>
        <v>#N/A</v>
      </c>
      <c r="DQ135" s="7" t="e">
        <f t="shared" si="442"/>
        <v>#N/A</v>
      </c>
      <c r="DR135" s="7" t="e">
        <f t="shared" si="443"/>
        <v>#N/A</v>
      </c>
      <c r="DS135" s="7" t="e">
        <f t="shared" si="444"/>
        <v>#N/A</v>
      </c>
      <c r="DT135" s="7" t="e">
        <f t="shared" si="445"/>
        <v>#N/A</v>
      </c>
      <c r="DU135" s="7" t="e">
        <f t="shared" si="446"/>
        <v>#N/A</v>
      </c>
      <c r="DV135" s="7" t="e">
        <f t="shared" si="447"/>
        <v>#N/A</v>
      </c>
      <c r="DW135" s="7" t="e">
        <f t="shared" si="448"/>
        <v>#N/A</v>
      </c>
      <c r="DX135" s="7" t="e">
        <f t="shared" si="449"/>
        <v>#N/A</v>
      </c>
      <c r="DY135" s="7" t="e">
        <f t="shared" si="450"/>
        <v>#N/A</v>
      </c>
      <c r="DZ135" s="7" t="e">
        <f t="shared" si="451"/>
        <v>#N/A</v>
      </c>
      <c r="EA135" s="7" t="e">
        <f t="shared" si="452"/>
        <v>#N/A</v>
      </c>
      <c r="EB135" s="7" t="e">
        <f t="shared" si="453"/>
        <v>#N/A</v>
      </c>
      <c r="EC135" s="7" t="e">
        <f t="shared" si="454"/>
        <v>#N/A</v>
      </c>
      <c r="ED135" s="7" t="e">
        <f t="shared" si="455"/>
        <v>#N/A</v>
      </c>
      <c r="EE135" s="7" t="e">
        <f t="shared" si="456"/>
        <v>#N/A</v>
      </c>
      <c r="EF135" s="7" t="e">
        <f t="shared" si="457"/>
        <v>#N/A</v>
      </c>
      <c r="EG135" s="7" t="e">
        <f t="shared" si="458"/>
        <v>#N/A</v>
      </c>
      <c r="EH135" s="7" t="e">
        <f t="shared" si="459"/>
        <v>#N/A</v>
      </c>
      <c r="EI135" s="7" t="e">
        <f t="shared" si="460"/>
        <v>#N/A</v>
      </c>
      <c r="EJ135" s="7" t="e">
        <f t="shared" si="461"/>
        <v>#N/A</v>
      </c>
      <c r="EK135" s="7" t="e">
        <f t="shared" si="462"/>
        <v>#N/A</v>
      </c>
      <c r="EL135" s="7" t="e">
        <f t="shared" si="463"/>
        <v>#N/A</v>
      </c>
      <c r="EM135" s="7" t="e">
        <f t="shared" si="464"/>
        <v>#N/A</v>
      </c>
      <c r="EN135" s="7" t="e">
        <f t="shared" si="465"/>
        <v>#N/A</v>
      </c>
      <c r="EO135" s="7" t="e">
        <f t="shared" si="466"/>
        <v>#N/A</v>
      </c>
      <c r="EP135" s="7" t="e">
        <f t="shared" si="467"/>
        <v>#N/A</v>
      </c>
      <c r="EQ135" s="7" t="e">
        <f t="shared" si="468"/>
        <v>#N/A</v>
      </c>
      <c r="ER135" s="7" t="e">
        <f t="shared" si="469"/>
        <v>#N/A</v>
      </c>
      <c r="ES135" s="7" t="e">
        <f t="shared" si="470"/>
        <v>#N/A</v>
      </c>
      <c r="ET135" s="7" t="e">
        <f t="shared" si="471"/>
        <v>#N/A</v>
      </c>
      <c r="EU135" s="7" t="e">
        <f t="shared" si="472"/>
        <v>#N/A</v>
      </c>
      <c r="EV135" s="7" t="e">
        <f t="shared" si="473"/>
        <v>#N/A</v>
      </c>
      <c r="EW135" s="7" t="e">
        <f t="shared" si="474"/>
        <v>#N/A</v>
      </c>
      <c r="EX135" s="7" t="e">
        <f t="shared" si="475"/>
        <v>#N/A</v>
      </c>
      <c r="EY135" s="7" t="e">
        <f t="shared" si="476"/>
        <v>#N/A</v>
      </c>
      <c r="EZ135" s="7" t="e">
        <f t="shared" si="477"/>
        <v>#N/A</v>
      </c>
      <c r="FA135" s="7" t="e">
        <f t="shared" si="478"/>
        <v>#N/A</v>
      </c>
      <c r="FB135" s="7" t="e">
        <f t="shared" si="479"/>
        <v>#N/A</v>
      </c>
      <c r="FC135" s="7" t="e">
        <f t="shared" si="480"/>
        <v>#N/A</v>
      </c>
      <c r="FD135" s="7" t="e">
        <f t="shared" si="481"/>
        <v>#N/A</v>
      </c>
      <c r="FE135" s="7" t="e">
        <f t="shared" si="482"/>
        <v>#N/A</v>
      </c>
      <c r="FF135" s="7" t="e">
        <f t="shared" si="483"/>
        <v>#N/A</v>
      </c>
      <c r="FG135" s="7" t="e">
        <f t="shared" si="484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5"/>
        <v>0</v>
      </c>
      <c r="E136" s="7">
        <f t="shared" si="326"/>
        <v>0</v>
      </c>
      <c r="F136" s="7">
        <f t="shared" si="327"/>
        <v>0</v>
      </c>
      <c r="G136" s="7">
        <f t="shared" si="328"/>
        <v>0</v>
      </c>
      <c r="H136" s="7">
        <f t="shared" si="329"/>
        <v>0</v>
      </c>
      <c r="I136" s="7">
        <f t="shared" si="330"/>
        <v>0</v>
      </c>
      <c r="J136" s="7">
        <f t="shared" si="331"/>
        <v>0</v>
      </c>
      <c r="K136" s="7">
        <f t="shared" si="332"/>
        <v>0</v>
      </c>
      <c r="L136" s="7">
        <f t="shared" si="333"/>
        <v>0</v>
      </c>
      <c r="M136" s="7">
        <f t="shared" si="334"/>
        <v>0</v>
      </c>
      <c r="N136" s="7">
        <f t="shared" si="335"/>
        <v>0</v>
      </c>
      <c r="O136" s="7">
        <f t="shared" si="336"/>
        <v>0</v>
      </c>
      <c r="P136" s="7">
        <f t="shared" si="337"/>
        <v>0</v>
      </c>
      <c r="Q136" s="7">
        <f t="shared" si="338"/>
        <v>0</v>
      </c>
      <c r="R136" s="7">
        <f t="shared" si="339"/>
        <v>0</v>
      </c>
      <c r="S136" s="7">
        <f t="shared" si="340"/>
        <v>0</v>
      </c>
      <c r="T136" s="7">
        <f t="shared" si="341"/>
        <v>0</v>
      </c>
      <c r="U136" s="7">
        <f t="shared" si="342"/>
        <v>0</v>
      </c>
      <c r="V136" s="7">
        <f t="shared" si="343"/>
        <v>0</v>
      </c>
      <c r="W136" s="7">
        <f t="shared" si="344"/>
        <v>0</v>
      </c>
      <c r="X136" s="7">
        <f t="shared" si="345"/>
        <v>0</v>
      </c>
      <c r="Y136" s="7">
        <f t="shared" si="346"/>
        <v>0</v>
      </c>
      <c r="Z136" s="7">
        <f t="shared" si="347"/>
        <v>0</v>
      </c>
      <c r="AA136" s="7">
        <f t="shared" si="348"/>
        <v>0</v>
      </c>
      <c r="AB136" s="7">
        <f t="shared" si="349"/>
        <v>0</v>
      </c>
      <c r="AC136" s="7">
        <f t="shared" si="350"/>
        <v>0</v>
      </c>
      <c r="AD136" s="7">
        <f t="shared" si="351"/>
        <v>0</v>
      </c>
      <c r="AE136" s="7">
        <f t="shared" si="352"/>
        <v>0</v>
      </c>
      <c r="AF136" s="7">
        <f t="shared" si="353"/>
        <v>0</v>
      </c>
      <c r="AG136" s="7">
        <f t="shared" si="354"/>
        <v>0</v>
      </c>
      <c r="AH136" s="7">
        <f t="shared" si="355"/>
        <v>0</v>
      </c>
      <c r="AI136" s="7">
        <f t="shared" si="356"/>
        <v>0</v>
      </c>
      <c r="AJ136" s="7">
        <f t="shared" si="357"/>
        <v>0</v>
      </c>
      <c r="AK136" s="7">
        <f t="shared" si="358"/>
        <v>0</v>
      </c>
      <c r="AL136" s="7">
        <f t="shared" si="359"/>
        <v>0</v>
      </c>
      <c r="AM136" s="7">
        <f t="shared" si="360"/>
        <v>0</v>
      </c>
      <c r="AN136" s="7">
        <f t="shared" si="361"/>
        <v>0</v>
      </c>
      <c r="AO136" s="7">
        <f t="shared" si="362"/>
        <v>0</v>
      </c>
      <c r="AP136" s="7">
        <f t="shared" si="363"/>
        <v>0</v>
      </c>
      <c r="AQ136" s="7">
        <f t="shared" si="364"/>
        <v>0</v>
      </c>
      <c r="AR136" s="7">
        <f t="shared" si="365"/>
        <v>0</v>
      </c>
      <c r="AS136" s="7">
        <f t="shared" si="366"/>
        <v>0</v>
      </c>
      <c r="AT136" s="7">
        <f t="shared" si="367"/>
        <v>0</v>
      </c>
      <c r="AU136" s="7">
        <f t="shared" si="368"/>
        <v>1</v>
      </c>
      <c r="AV136" s="7">
        <f t="shared" si="369"/>
        <v>1</v>
      </c>
      <c r="AW136" s="7">
        <f t="shared" si="370"/>
        <v>6</v>
      </c>
      <c r="AX136" s="7">
        <f t="shared" si="371"/>
        <v>7</v>
      </c>
      <c r="AY136" s="7">
        <f t="shared" si="372"/>
        <v>11</v>
      </c>
      <c r="AZ136" s="7">
        <f t="shared" si="373"/>
        <v>11</v>
      </c>
      <c r="BA136" s="7">
        <f t="shared" si="374"/>
        <v>15</v>
      </c>
      <c r="BB136" s="7">
        <f t="shared" si="375"/>
        <v>28</v>
      </c>
      <c r="BC136" s="7">
        <f t="shared" si="376"/>
        <v>38</v>
      </c>
      <c r="BD136" s="7">
        <f t="shared" si="377"/>
        <v>43</v>
      </c>
      <c r="BE136" s="7">
        <f t="shared" si="378"/>
        <v>86</v>
      </c>
      <c r="BF136" s="7">
        <f t="shared" si="379"/>
        <v>117</v>
      </c>
      <c r="BG136" s="7">
        <f t="shared" si="380"/>
        <v>145</v>
      </c>
      <c r="BH136" s="7">
        <f t="shared" si="381"/>
        <v>234</v>
      </c>
      <c r="BI136" s="7">
        <f t="shared" si="382"/>
        <v>234</v>
      </c>
      <c r="BJ136" s="7">
        <f t="shared" si="383"/>
        <v>318</v>
      </c>
      <c r="BK136" s="7">
        <f t="shared" si="384"/>
        <v>363</v>
      </c>
      <c r="BL136" s="7">
        <f t="shared" si="385"/>
        <v>394</v>
      </c>
      <c r="BM136" s="7">
        <f t="shared" si="386"/>
        <v>415</v>
      </c>
      <c r="BN136" s="7">
        <f t="shared" si="387"/>
        <v>474</v>
      </c>
      <c r="BO136" s="7">
        <f t="shared" si="388"/>
        <v>573</v>
      </c>
      <c r="BP136" s="7">
        <f t="shared" si="389"/>
        <v>624</v>
      </c>
      <c r="BQ136" s="7">
        <f t="shared" si="390"/>
        <v>660</v>
      </c>
      <c r="BR136" s="7">
        <f t="shared" si="391"/>
        <v>837</v>
      </c>
      <c r="BS136" s="7">
        <f t="shared" si="392"/>
        <v>922</v>
      </c>
      <c r="BT136" s="7">
        <f t="shared" si="393"/>
        <v>1027</v>
      </c>
      <c r="BU136" s="7">
        <f t="shared" si="394"/>
        <v>1280</v>
      </c>
      <c r="BV136" s="7">
        <f t="shared" si="395"/>
        <v>1328</v>
      </c>
      <c r="BW136" s="7">
        <f t="shared" si="396"/>
        <v>1478</v>
      </c>
      <c r="BX136" s="7">
        <f t="shared" si="397"/>
        <v>1601</v>
      </c>
      <c r="BY136" s="7">
        <f t="shared" si="398"/>
        <v>2047</v>
      </c>
      <c r="BZ136" s="7">
        <f t="shared" si="399"/>
        <v>2327</v>
      </c>
      <c r="CA136" s="7">
        <f t="shared" si="400"/>
        <v>2636</v>
      </c>
      <c r="CB136" s="7">
        <f t="shared" si="401"/>
        <v>3979</v>
      </c>
      <c r="CC136" s="7">
        <f t="shared" si="402"/>
        <v>4861</v>
      </c>
      <c r="CD136" s="7">
        <f t="shared" si="403"/>
        <v>5481</v>
      </c>
      <c r="CE136" s="7">
        <f t="shared" si="404"/>
        <v>6368</v>
      </c>
      <c r="CF136" s="7">
        <f t="shared" si="405"/>
        <v>6939</v>
      </c>
      <c r="CG136" s="7">
        <f t="shared" si="406"/>
        <v>9149</v>
      </c>
      <c r="CH136" s="7">
        <f t="shared" si="407"/>
        <v>9632</v>
      </c>
      <c r="CI136" s="7">
        <f t="shared" si="408"/>
        <v>10623</v>
      </c>
      <c r="CJ136" s="7">
        <f t="shared" si="409"/>
        <v>11541</v>
      </c>
      <c r="CK136" s="7">
        <f t="shared" si="410"/>
        <v>12424</v>
      </c>
      <c r="CL136" s="7">
        <f t="shared" si="411"/>
        <v>13097</v>
      </c>
      <c r="CM136" s="7">
        <f t="shared" si="412"/>
        <v>14214</v>
      </c>
      <c r="CN136" s="7">
        <f t="shared" si="413"/>
        <v>14730</v>
      </c>
      <c r="CO136" s="7">
        <f t="shared" si="414"/>
        <v>16091</v>
      </c>
      <c r="CP136" s="7">
        <f t="shared" si="415"/>
        <v>16969</v>
      </c>
      <c r="CQ136" s="7">
        <f t="shared" si="416"/>
        <v>18353</v>
      </c>
      <c r="CR136" s="7">
        <f t="shared" si="417"/>
        <v>18694</v>
      </c>
      <c r="CS136" s="7">
        <f t="shared" si="418"/>
        <v>20989</v>
      </c>
      <c r="CT136" s="7">
        <f t="shared" si="419"/>
        <v>22261</v>
      </c>
      <c r="CU136" s="7">
        <f t="shared" si="420"/>
        <v>22802</v>
      </c>
      <c r="CV136" s="7">
        <f t="shared" si="421"/>
        <v>24342</v>
      </c>
      <c r="CW136" s="7">
        <f t="shared" si="422"/>
        <v>26412</v>
      </c>
      <c r="CX136" s="7">
        <f t="shared" si="423"/>
        <v>27192</v>
      </c>
      <c r="CY136" s="7">
        <f t="shared" si="424"/>
        <v>30156</v>
      </c>
      <c r="CZ136" s="7">
        <f t="shared" si="425"/>
        <v>31059</v>
      </c>
      <c r="DA136" s="7">
        <f t="shared" si="426"/>
        <v>33437</v>
      </c>
      <c r="DB136" s="7">
        <f t="shared" si="427"/>
        <v>33883</v>
      </c>
      <c r="DC136" s="7">
        <f t="shared" si="428"/>
        <v>36769</v>
      </c>
      <c r="DD136" s="7">
        <f t="shared" si="429"/>
        <v>39189</v>
      </c>
      <c r="DE136" s="7">
        <f t="shared" si="430"/>
        <v>42201</v>
      </c>
      <c r="DF136" s="7">
        <f t="shared" si="431"/>
        <v>44010</v>
      </c>
      <c r="DG136" s="7">
        <f t="shared" si="432"/>
        <v>45765</v>
      </c>
      <c r="DH136" s="7">
        <f t="shared" si="433"/>
        <v>46393</v>
      </c>
      <c r="DI136" s="7">
        <f t="shared" si="434"/>
        <v>47174</v>
      </c>
      <c r="DJ136" s="7">
        <f t="shared" si="435"/>
        <v>46728</v>
      </c>
      <c r="DK136" s="7">
        <f t="shared" si="436"/>
        <v>48789</v>
      </c>
      <c r="DL136" s="7" t="e">
        <f t="shared" si="437"/>
        <v>#N/A</v>
      </c>
      <c r="DM136" s="7" t="e">
        <f t="shared" si="438"/>
        <v>#N/A</v>
      </c>
      <c r="DN136" s="7" t="e">
        <f t="shared" si="439"/>
        <v>#N/A</v>
      </c>
      <c r="DO136" s="7" t="e">
        <f t="shared" si="440"/>
        <v>#N/A</v>
      </c>
      <c r="DP136" s="7" t="e">
        <f t="shared" si="441"/>
        <v>#N/A</v>
      </c>
      <c r="DQ136" s="7" t="e">
        <f t="shared" si="442"/>
        <v>#N/A</v>
      </c>
      <c r="DR136" s="7" t="e">
        <f t="shared" si="443"/>
        <v>#N/A</v>
      </c>
      <c r="DS136" s="7" t="e">
        <f t="shared" si="444"/>
        <v>#N/A</v>
      </c>
      <c r="DT136" s="7" t="e">
        <f t="shared" si="445"/>
        <v>#N/A</v>
      </c>
      <c r="DU136" s="7" t="e">
        <f t="shared" si="446"/>
        <v>#N/A</v>
      </c>
      <c r="DV136" s="7" t="e">
        <f t="shared" si="447"/>
        <v>#N/A</v>
      </c>
      <c r="DW136" s="7" t="e">
        <f t="shared" si="448"/>
        <v>#N/A</v>
      </c>
      <c r="DX136" s="7" t="e">
        <f t="shared" si="449"/>
        <v>#N/A</v>
      </c>
      <c r="DY136" s="7" t="e">
        <f t="shared" si="450"/>
        <v>#N/A</v>
      </c>
      <c r="DZ136" s="7" t="e">
        <f t="shared" si="451"/>
        <v>#N/A</v>
      </c>
      <c r="EA136" s="7" t="e">
        <f t="shared" si="452"/>
        <v>#N/A</v>
      </c>
      <c r="EB136" s="7" t="e">
        <f t="shared" si="453"/>
        <v>#N/A</v>
      </c>
      <c r="EC136" s="7" t="e">
        <f t="shared" si="454"/>
        <v>#N/A</v>
      </c>
      <c r="ED136" s="7" t="e">
        <f t="shared" si="455"/>
        <v>#N/A</v>
      </c>
      <c r="EE136" s="7" t="e">
        <f t="shared" si="456"/>
        <v>#N/A</v>
      </c>
      <c r="EF136" s="7" t="e">
        <f t="shared" si="457"/>
        <v>#N/A</v>
      </c>
      <c r="EG136" s="7" t="e">
        <f t="shared" si="458"/>
        <v>#N/A</v>
      </c>
      <c r="EH136" s="7" t="e">
        <f t="shared" si="459"/>
        <v>#N/A</v>
      </c>
      <c r="EI136" s="7" t="e">
        <f t="shared" si="460"/>
        <v>#N/A</v>
      </c>
      <c r="EJ136" s="7" t="e">
        <f t="shared" si="461"/>
        <v>#N/A</v>
      </c>
      <c r="EK136" s="7" t="e">
        <f t="shared" si="462"/>
        <v>#N/A</v>
      </c>
      <c r="EL136" s="7" t="e">
        <f t="shared" si="463"/>
        <v>#N/A</v>
      </c>
      <c r="EM136" s="7" t="e">
        <f t="shared" si="464"/>
        <v>#N/A</v>
      </c>
      <c r="EN136" s="7" t="e">
        <f t="shared" si="465"/>
        <v>#N/A</v>
      </c>
      <c r="EO136" s="7" t="e">
        <f t="shared" si="466"/>
        <v>#N/A</v>
      </c>
      <c r="EP136" s="7" t="e">
        <f t="shared" si="467"/>
        <v>#N/A</v>
      </c>
      <c r="EQ136" s="7" t="e">
        <f t="shared" si="468"/>
        <v>#N/A</v>
      </c>
      <c r="ER136" s="7" t="e">
        <f t="shared" si="469"/>
        <v>#N/A</v>
      </c>
      <c r="ES136" s="7" t="e">
        <f t="shared" si="470"/>
        <v>#N/A</v>
      </c>
      <c r="ET136" s="7" t="e">
        <f t="shared" si="471"/>
        <v>#N/A</v>
      </c>
      <c r="EU136" s="7" t="e">
        <f t="shared" si="472"/>
        <v>#N/A</v>
      </c>
      <c r="EV136" s="7" t="e">
        <f t="shared" si="473"/>
        <v>#N/A</v>
      </c>
      <c r="EW136" s="7" t="e">
        <f t="shared" si="474"/>
        <v>#N/A</v>
      </c>
      <c r="EX136" s="7" t="e">
        <f t="shared" si="475"/>
        <v>#N/A</v>
      </c>
      <c r="EY136" s="7" t="e">
        <f t="shared" si="476"/>
        <v>#N/A</v>
      </c>
      <c r="EZ136" s="7" t="e">
        <f t="shared" si="477"/>
        <v>#N/A</v>
      </c>
      <c r="FA136" s="7" t="e">
        <f t="shared" si="478"/>
        <v>#N/A</v>
      </c>
      <c r="FB136" s="7" t="e">
        <f t="shared" si="479"/>
        <v>#N/A</v>
      </c>
      <c r="FC136" s="7" t="e">
        <f t="shared" si="480"/>
        <v>#N/A</v>
      </c>
      <c r="FD136" s="7" t="e">
        <f t="shared" si="481"/>
        <v>#N/A</v>
      </c>
      <c r="FE136" s="7" t="e">
        <f t="shared" si="482"/>
        <v>#N/A</v>
      </c>
      <c r="FF136" s="7" t="e">
        <f t="shared" si="483"/>
        <v>#N/A</v>
      </c>
      <c r="FG136" s="7" t="e">
        <f t="shared" si="484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5"/>
        <v>0</v>
      </c>
      <c r="E137" s="7">
        <f t="shared" si="326"/>
        <v>0</v>
      </c>
      <c r="F137" s="7">
        <f t="shared" si="327"/>
        <v>0</v>
      </c>
      <c r="G137" s="7">
        <f t="shared" si="328"/>
        <v>0</v>
      </c>
      <c r="H137" s="7">
        <f t="shared" si="329"/>
        <v>0</v>
      </c>
      <c r="I137" s="7">
        <f t="shared" si="330"/>
        <v>0</v>
      </c>
      <c r="J137" s="7">
        <f t="shared" si="331"/>
        <v>0</v>
      </c>
      <c r="K137" s="7">
        <f t="shared" si="332"/>
        <v>1</v>
      </c>
      <c r="L137" s="7">
        <f t="shared" si="333"/>
        <v>1</v>
      </c>
      <c r="M137" s="7">
        <f t="shared" si="334"/>
        <v>1</v>
      </c>
      <c r="N137" s="7">
        <f t="shared" si="335"/>
        <v>2</v>
      </c>
      <c r="O137" s="7">
        <f t="shared" si="336"/>
        <v>2</v>
      </c>
      <c r="P137" s="7">
        <f t="shared" si="337"/>
        <v>2</v>
      </c>
      <c r="Q137" s="7">
        <f t="shared" si="338"/>
        <v>2</v>
      </c>
      <c r="R137" s="7">
        <f t="shared" si="339"/>
        <v>2</v>
      </c>
      <c r="S137" s="7">
        <f t="shared" si="340"/>
        <v>3</v>
      </c>
      <c r="T137" s="7">
        <f t="shared" si="341"/>
        <v>3</v>
      </c>
      <c r="U137" s="7">
        <f t="shared" si="342"/>
        <v>3</v>
      </c>
      <c r="V137" s="7">
        <f t="shared" si="343"/>
        <v>3</v>
      </c>
      <c r="W137" s="7">
        <f t="shared" si="344"/>
        <v>3</v>
      </c>
      <c r="X137" s="7">
        <f t="shared" si="345"/>
        <v>3</v>
      </c>
      <c r="Y137" s="7">
        <f t="shared" si="346"/>
        <v>3</v>
      </c>
      <c r="Z137" s="7">
        <f t="shared" si="347"/>
        <v>3</v>
      </c>
      <c r="AA137" s="7">
        <f t="shared" si="348"/>
        <v>3</v>
      </c>
      <c r="AB137" s="7">
        <f t="shared" si="349"/>
        <v>2</v>
      </c>
      <c r="AC137" s="7">
        <f t="shared" si="350"/>
        <v>2</v>
      </c>
      <c r="AD137" s="7">
        <f t="shared" si="351"/>
        <v>2</v>
      </c>
      <c r="AE137" s="7">
        <f t="shared" si="352"/>
        <v>1</v>
      </c>
      <c r="AF137" s="7">
        <f t="shared" si="353"/>
        <v>1</v>
      </c>
      <c r="AG137" s="7">
        <f t="shared" si="354"/>
        <v>1</v>
      </c>
      <c r="AH137" s="7">
        <f t="shared" si="355"/>
        <v>1</v>
      </c>
      <c r="AI137" s="7">
        <f t="shared" si="356"/>
        <v>1</v>
      </c>
      <c r="AJ137" s="7">
        <f t="shared" si="357"/>
        <v>0</v>
      </c>
      <c r="AK137" s="7">
        <f t="shared" si="358"/>
        <v>0</v>
      </c>
      <c r="AL137" s="7">
        <f t="shared" si="359"/>
        <v>0</v>
      </c>
      <c r="AM137" s="7">
        <f t="shared" si="360"/>
        <v>0</v>
      </c>
      <c r="AN137" s="7">
        <f t="shared" si="361"/>
        <v>0</v>
      </c>
      <c r="AO137" s="7">
        <f t="shared" si="362"/>
        <v>0</v>
      </c>
      <c r="AP137" s="7">
        <f t="shared" si="363"/>
        <v>0</v>
      </c>
      <c r="AQ137" s="7">
        <f t="shared" si="364"/>
        <v>0</v>
      </c>
      <c r="AR137" s="7">
        <f t="shared" si="365"/>
        <v>0</v>
      </c>
      <c r="AS137" s="7">
        <f t="shared" si="366"/>
        <v>0</v>
      </c>
      <c r="AT137" s="7">
        <f t="shared" si="367"/>
        <v>0</v>
      </c>
      <c r="AU137" s="7">
        <f t="shared" si="368"/>
        <v>2</v>
      </c>
      <c r="AV137" s="7">
        <f t="shared" si="369"/>
        <v>3</v>
      </c>
      <c r="AW137" s="7">
        <f t="shared" si="370"/>
        <v>7</v>
      </c>
      <c r="AX137" s="7">
        <f t="shared" si="371"/>
        <v>17</v>
      </c>
      <c r="AY137" s="7">
        <f t="shared" si="372"/>
        <v>30</v>
      </c>
      <c r="AZ137" s="7">
        <f t="shared" si="373"/>
        <v>46</v>
      </c>
      <c r="BA137" s="7">
        <f t="shared" si="374"/>
        <v>49</v>
      </c>
      <c r="BB137" s="7">
        <f t="shared" si="375"/>
        <v>61</v>
      </c>
      <c r="BC137" s="7">
        <f t="shared" si="376"/>
        <v>108</v>
      </c>
      <c r="BD137" s="7">
        <f t="shared" si="377"/>
        <v>137</v>
      </c>
      <c r="BE137" s="7">
        <f t="shared" si="378"/>
        <v>139</v>
      </c>
      <c r="BF137" s="7">
        <f t="shared" si="379"/>
        <v>184</v>
      </c>
      <c r="BG137" s="7">
        <f t="shared" si="380"/>
        <v>199</v>
      </c>
      <c r="BH137" s="7">
        <f t="shared" si="381"/>
        <v>214</v>
      </c>
      <c r="BI137" s="7">
        <f t="shared" si="382"/>
        <v>227</v>
      </c>
      <c r="BJ137" s="7">
        <f t="shared" si="383"/>
        <v>304</v>
      </c>
      <c r="BK137" s="7">
        <f t="shared" si="384"/>
        <v>377</v>
      </c>
      <c r="BL137" s="7">
        <f t="shared" si="385"/>
        <v>457</v>
      </c>
      <c r="BM137" s="7">
        <f t="shared" si="386"/>
        <v>546</v>
      </c>
      <c r="BN137" s="7">
        <f t="shared" si="387"/>
        <v>626</v>
      </c>
      <c r="BO137" s="7">
        <f t="shared" si="388"/>
        <v>687</v>
      </c>
      <c r="BP137" s="7">
        <f t="shared" si="389"/>
        <v>770</v>
      </c>
      <c r="BQ137" s="7">
        <f t="shared" si="390"/>
        <v>1026</v>
      </c>
      <c r="BR137" s="7">
        <f t="shared" si="391"/>
        <v>1366</v>
      </c>
      <c r="BS137" s="7">
        <f t="shared" si="392"/>
        <v>1482</v>
      </c>
      <c r="BT137" s="7">
        <f t="shared" si="393"/>
        <v>1973</v>
      </c>
      <c r="BU137" s="7">
        <f t="shared" si="394"/>
        <v>2171</v>
      </c>
      <c r="BV137" s="7">
        <f t="shared" si="395"/>
        <v>2491</v>
      </c>
      <c r="BW137" s="7">
        <f t="shared" si="396"/>
        <v>2831</v>
      </c>
      <c r="BX137" s="7">
        <f t="shared" si="397"/>
        <v>2892</v>
      </c>
      <c r="BY137" s="7">
        <f t="shared" si="398"/>
        <v>3029</v>
      </c>
      <c r="BZ137" s="7">
        <f t="shared" si="399"/>
        <v>3430</v>
      </c>
      <c r="CA137" s="7">
        <f t="shared" si="400"/>
        <v>3457</v>
      </c>
      <c r="CB137" s="7">
        <f t="shared" si="401"/>
        <v>3490</v>
      </c>
      <c r="CC137" s="7">
        <f t="shared" si="402"/>
        <v>3614</v>
      </c>
      <c r="CD137" s="7">
        <f t="shared" si="403"/>
        <v>3643</v>
      </c>
      <c r="CE137" s="7">
        <f t="shared" si="404"/>
        <v>3792</v>
      </c>
      <c r="CF137" s="7">
        <f t="shared" si="405"/>
        <v>3941</v>
      </c>
      <c r="CG137" s="7">
        <f t="shared" si="406"/>
        <v>4129</v>
      </c>
      <c r="CH137" s="7">
        <f t="shared" si="407"/>
        <v>4148</v>
      </c>
      <c r="CI137" s="7">
        <f t="shared" si="408"/>
        <v>4035</v>
      </c>
      <c r="CJ137" s="7">
        <f t="shared" si="409"/>
        <v>4114</v>
      </c>
      <c r="CK137" s="7">
        <f t="shared" si="410"/>
        <v>3794</v>
      </c>
      <c r="CL137" s="7">
        <f t="shared" si="411"/>
        <v>3776</v>
      </c>
      <c r="CM137" s="7">
        <f t="shared" si="412"/>
        <v>3626</v>
      </c>
      <c r="CN137" s="7">
        <f t="shared" si="413"/>
        <v>3441</v>
      </c>
      <c r="CO137" s="7">
        <f t="shared" si="414"/>
        <v>3505</v>
      </c>
      <c r="CP137" s="7">
        <f t="shared" si="415"/>
        <v>3464</v>
      </c>
      <c r="CQ137" s="7">
        <f t="shared" si="416"/>
        <v>3321</v>
      </c>
      <c r="CR137" s="7">
        <f t="shared" si="417"/>
        <v>3428</v>
      </c>
      <c r="CS137" s="7">
        <f t="shared" si="418"/>
        <v>3424</v>
      </c>
      <c r="CT137" s="7">
        <f t="shared" si="419"/>
        <v>3503</v>
      </c>
      <c r="CU137" s="7">
        <f t="shared" si="420"/>
        <v>3582</v>
      </c>
      <c r="CV137" s="7">
        <f t="shared" si="421"/>
        <v>3530</v>
      </c>
      <c r="CW137" s="7">
        <f t="shared" si="422"/>
        <v>3564</v>
      </c>
      <c r="CX137" s="7">
        <f t="shared" si="423"/>
        <v>3556</v>
      </c>
      <c r="CY137" s="7">
        <f t="shared" si="424"/>
        <v>3549</v>
      </c>
      <c r="CZ137" s="7">
        <f t="shared" si="425"/>
        <v>3475</v>
      </c>
      <c r="DA137" s="7">
        <f t="shared" si="426"/>
        <v>3563</v>
      </c>
      <c r="DB137" s="7">
        <f t="shared" si="427"/>
        <v>3607</v>
      </c>
      <c r="DC137" s="7">
        <f t="shared" si="428"/>
        <v>3597</v>
      </c>
      <c r="DD137" s="7">
        <f t="shared" si="429"/>
        <v>3745</v>
      </c>
      <c r="DE137" s="7">
        <f t="shared" si="430"/>
        <v>3884</v>
      </c>
      <c r="DF137" s="7">
        <f t="shared" si="431"/>
        <v>3864</v>
      </c>
      <c r="DG137" s="7">
        <f t="shared" si="432"/>
        <v>3900</v>
      </c>
      <c r="DH137" s="7">
        <f t="shared" si="433"/>
        <v>3813</v>
      </c>
      <c r="DI137" s="7">
        <f t="shared" si="434"/>
        <v>3894</v>
      </c>
      <c r="DJ137" s="7">
        <f t="shared" si="435"/>
        <v>4056</v>
      </c>
      <c r="DK137" s="7">
        <f t="shared" si="436"/>
        <v>4039</v>
      </c>
      <c r="DL137" s="7" t="e">
        <f t="shared" si="437"/>
        <v>#N/A</v>
      </c>
      <c r="DM137" s="7" t="e">
        <f t="shared" si="438"/>
        <v>#N/A</v>
      </c>
      <c r="DN137" s="7" t="e">
        <f t="shared" si="439"/>
        <v>#N/A</v>
      </c>
      <c r="DO137" s="7" t="e">
        <f t="shared" si="440"/>
        <v>#N/A</v>
      </c>
      <c r="DP137" s="7" t="e">
        <f t="shared" si="441"/>
        <v>#N/A</v>
      </c>
      <c r="DQ137" s="7" t="e">
        <f t="shared" si="442"/>
        <v>#N/A</v>
      </c>
      <c r="DR137" s="7" t="e">
        <f t="shared" si="443"/>
        <v>#N/A</v>
      </c>
      <c r="DS137" s="7" t="e">
        <f t="shared" si="444"/>
        <v>#N/A</v>
      </c>
      <c r="DT137" s="7" t="e">
        <f t="shared" si="445"/>
        <v>#N/A</v>
      </c>
      <c r="DU137" s="7" t="e">
        <f t="shared" si="446"/>
        <v>#N/A</v>
      </c>
      <c r="DV137" s="7" t="e">
        <f t="shared" si="447"/>
        <v>#N/A</v>
      </c>
      <c r="DW137" s="7" t="e">
        <f t="shared" si="448"/>
        <v>#N/A</v>
      </c>
      <c r="DX137" s="7" t="e">
        <f t="shared" si="449"/>
        <v>#N/A</v>
      </c>
      <c r="DY137" s="7" t="e">
        <f t="shared" si="450"/>
        <v>#N/A</v>
      </c>
      <c r="DZ137" s="7" t="e">
        <f t="shared" si="451"/>
        <v>#N/A</v>
      </c>
      <c r="EA137" s="7" t="e">
        <f t="shared" si="452"/>
        <v>#N/A</v>
      </c>
      <c r="EB137" s="7" t="e">
        <f t="shared" si="453"/>
        <v>#N/A</v>
      </c>
      <c r="EC137" s="7" t="e">
        <f t="shared" si="454"/>
        <v>#N/A</v>
      </c>
      <c r="ED137" s="7" t="e">
        <f t="shared" si="455"/>
        <v>#N/A</v>
      </c>
      <c r="EE137" s="7" t="e">
        <f t="shared" si="456"/>
        <v>#N/A</v>
      </c>
      <c r="EF137" s="7" t="e">
        <f t="shared" si="457"/>
        <v>#N/A</v>
      </c>
      <c r="EG137" s="7" t="e">
        <f t="shared" si="458"/>
        <v>#N/A</v>
      </c>
      <c r="EH137" s="7" t="e">
        <f t="shared" si="459"/>
        <v>#N/A</v>
      </c>
      <c r="EI137" s="7" t="e">
        <f t="shared" si="460"/>
        <v>#N/A</v>
      </c>
      <c r="EJ137" s="7" t="e">
        <f t="shared" si="461"/>
        <v>#N/A</v>
      </c>
      <c r="EK137" s="7" t="e">
        <f t="shared" si="462"/>
        <v>#N/A</v>
      </c>
      <c r="EL137" s="7" t="e">
        <f t="shared" si="463"/>
        <v>#N/A</v>
      </c>
      <c r="EM137" s="7" t="e">
        <f t="shared" si="464"/>
        <v>#N/A</v>
      </c>
      <c r="EN137" s="7" t="e">
        <f t="shared" si="465"/>
        <v>#N/A</v>
      </c>
      <c r="EO137" s="7" t="e">
        <f t="shared" si="466"/>
        <v>#N/A</v>
      </c>
      <c r="EP137" s="7" t="e">
        <f t="shared" si="467"/>
        <v>#N/A</v>
      </c>
      <c r="EQ137" s="7" t="e">
        <f t="shared" si="468"/>
        <v>#N/A</v>
      </c>
      <c r="ER137" s="7" t="e">
        <f t="shared" si="469"/>
        <v>#N/A</v>
      </c>
      <c r="ES137" s="7" t="e">
        <f t="shared" si="470"/>
        <v>#N/A</v>
      </c>
      <c r="ET137" s="7" t="e">
        <f t="shared" si="471"/>
        <v>#N/A</v>
      </c>
      <c r="EU137" s="7" t="e">
        <f t="shared" si="472"/>
        <v>#N/A</v>
      </c>
      <c r="EV137" s="7" t="e">
        <f t="shared" si="473"/>
        <v>#N/A</v>
      </c>
      <c r="EW137" s="7" t="e">
        <f t="shared" si="474"/>
        <v>#N/A</v>
      </c>
      <c r="EX137" s="7" t="e">
        <f t="shared" si="475"/>
        <v>#N/A</v>
      </c>
      <c r="EY137" s="7" t="e">
        <f t="shared" si="476"/>
        <v>#N/A</v>
      </c>
      <c r="EZ137" s="7" t="e">
        <f t="shared" si="477"/>
        <v>#N/A</v>
      </c>
      <c r="FA137" s="7" t="e">
        <f t="shared" si="478"/>
        <v>#N/A</v>
      </c>
      <c r="FB137" s="7" t="e">
        <f t="shared" si="479"/>
        <v>#N/A</v>
      </c>
      <c r="FC137" s="7" t="e">
        <f t="shared" si="480"/>
        <v>#N/A</v>
      </c>
      <c r="FD137" s="7" t="e">
        <f t="shared" si="481"/>
        <v>#N/A</v>
      </c>
      <c r="FE137" s="7" t="e">
        <f t="shared" si="482"/>
        <v>#N/A</v>
      </c>
      <c r="FF137" s="7" t="e">
        <f t="shared" si="483"/>
        <v>#N/A</v>
      </c>
      <c r="FG137" s="7" t="e">
        <f t="shared" si="484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5"/>
        <v>0</v>
      </c>
      <c r="E138" s="7">
        <f t="shared" si="326"/>
        <v>0</v>
      </c>
      <c r="F138" s="7">
        <f t="shared" si="327"/>
        <v>0</v>
      </c>
      <c r="G138" s="7">
        <f t="shared" si="328"/>
        <v>0</v>
      </c>
      <c r="H138" s="7">
        <f t="shared" si="329"/>
        <v>0</v>
      </c>
      <c r="I138" s="7">
        <f t="shared" si="330"/>
        <v>0</v>
      </c>
      <c r="J138" s="7">
        <f t="shared" si="331"/>
        <v>0</v>
      </c>
      <c r="K138" s="7">
        <f t="shared" si="332"/>
        <v>0</v>
      </c>
      <c r="L138" s="7">
        <f t="shared" si="333"/>
        <v>0</v>
      </c>
      <c r="M138" s="7">
        <f t="shared" si="334"/>
        <v>0</v>
      </c>
      <c r="N138" s="7">
        <f t="shared" si="335"/>
        <v>0</v>
      </c>
      <c r="O138" s="7">
        <f t="shared" si="336"/>
        <v>0</v>
      </c>
      <c r="P138" s="7">
        <f t="shared" si="337"/>
        <v>0</v>
      </c>
      <c r="Q138" s="7">
        <f t="shared" si="338"/>
        <v>0</v>
      </c>
      <c r="R138" s="7">
        <f t="shared" si="339"/>
        <v>0</v>
      </c>
      <c r="S138" s="7">
        <f t="shared" si="340"/>
        <v>0</v>
      </c>
      <c r="T138" s="7">
        <f t="shared" si="341"/>
        <v>0</v>
      </c>
      <c r="U138" s="7">
        <f t="shared" si="342"/>
        <v>0</v>
      </c>
      <c r="V138" s="7">
        <f t="shared" si="343"/>
        <v>0</v>
      </c>
      <c r="W138" s="7">
        <f t="shared" si="344"/>
        <v>0</v>
      </c>
      <c r="X138" s="7">
        <f t="shared" si="345"/>
        <v>0</v>
      </c>
      <c r="Y138" s="7">
        <f t="shared" si="346"/>
        <v>0</v>
      </c>
      <c r="Z138" s="7">
        <f t="shared" si="347"/>
        <v>0</v>
      </c>
      <c r="AA138" s="7">
        <f t="shared" si="348"/>
        <v>0</v>
      </c>
      <c r="AB138" s="7">
        <f t="shared" si="349"/>
        <v>0</v>
      </c>
      <c r="AC138" s="7">
        <f t="shared" si="350"/>
        <v>0</v>
      </c>
      <c r="AD138" s="7">
        <f t="shared" si="351"/>
        <v>0</v>
      </c>
      <c r="AE138" s="7">
        <f t="shared" si="352"/>
        <v>0</v>
      </c>
      <c r="AF138" s="7">
        <f t="shared" si="353"/>
        <v>0</v>
      </c>
      <c r="AG138" s="7">
        <f t="shared" si="354"/>
        <v>0</v>
      </c>
      <c r="AH138" s="7">
        <f t="shared" si="355"/>
        <v>0</v>
      </c>
      <c r="AI138" s="7">
        <f t="shared" si="356"/>
        <v>0</v>
      </c>
      <c r="AJ138" s="7">
        <f t="shared" si="357"/>
        <v>0</v>
      </c>
      <c r="AK138" s="7">
        <f t="shared" si="358"/>
        <v>0</v>
      </c>
      <c r="AL138" s="7">
        <f t="shared" si="359"/>
        <v>0</v>
      </c>
      <c r="AM138" s="7">
        <f t="shared" si="360"/>
        <v>0</v>
      </c>
      <c r="AN138" s="7">
        <f t="shared" si="361"/>
        <v>0</v>
      </c>
      <c r="AO138" s="7">
        <f t="shared" si="362"/>
        <v>0</v>
      </c>
      <c r="AP138" s="7">
        <f t="shared" si="363"/>
        <v>0</v>
      </c>
      <c r="AQ138" s="7">
        <f t="shared" si="364"/>
        <v>0</v>
      </c>
      <c r="AR138" s="7">
        <f t="shared" si="365"/>
        <v>0</v>
      </c>
      <c r="AS138" s="7">
        <f t="shared" si="366"/>
        <v>1</v>
      </c>
      <c r="AT138" s="7">
        <f t="shared" si="367"/>
        <v>1</v>
      </c>
      <c r="AU138" s="7">
        <f t="shared" si="368"/>
        <v>5</v>
      </c>
      <c r="AV138" s="7">
        <f t="shared" si="369"/>
        <v>5</v>
      </c>
      <c r="AW138" s="7">
        <f t="shared" si="370"/>
        <v>11</v>
      </c>
      <c r="AX138" s="7">
        <f t="shared" si="371"/>
        <v>16</v>
      </c>
      <c r="AY138" s="7">
        <f t="shared" si="372"/>
        <v>22</v>
      </c>
      <c r="AZ138" s="7">
        <f t="shared" si="373"/>
        <v>31</v>
      </c>
      <c r="BA138" s="7">
        <f t="shared" si="374"/>
        <v>49</v>
      </c>
      <c r="BB138" s="7">
        <f t="shared" si="375"/>
        <v>68</v>
      </c>
      <c r="BC138" s="7">
        <f t="shared" si="376"/>
        <v>103</v>
      </c>
      <c r="BD138" s="7">
        <f t="shared" si="377"/>
        <v>119</v>
      </c>
      <c r="BE138" s="7">
        <f t="shared" si="378"/>
        <v>177</v>
      </c>
      <c r="BF138" s="7">
        <f t="shared" si="379"/>
        <v>238</v>
      </c>
      <c r="BG138" s="7">
        <f t="shared" si="380"/>
        <v>251</v>
      </c>
      <c r="BH138" s="7">
        <f t="shared" si="381"/>
        <v>355</v>
      </c>
      <c r="BI138" s="7">
        <f t="shared" si="382"/>
        <v>425</v>
      </c>
      <c r="BJ138" s="7">
        <f t="shared" si="383"/>
        <v>535</v>
      </c>
      <c r="BK138" s="7">
        <f t="shared" si="384"/>
        <v>633</v>
      </c>
      <c r="BL138" s="7">
        <f t="shared" si="385"/>
        <v>744</v>
      </c>
      <c r="BM138" s="7">
        <f t="shared" si="386"/>
        <v>896</v>
      </c>
      <c r="BN138" s="7">
        <f t="shared" si="387"/>
        <v>1040</v>
      </c>
      <c r="BO138" s="7">
        <f t="shared" si="388"/>
        <v>1205</v>
      </c>
      <c r="BP138" s="7">
        <f t="shared" si="389"/>
        <v>1367</v>
      </c>
      <c r="BQ138" s="7">
        <f t="shared" si="390"/>
        <v>1607</v>
      </c>
      <c r="BR138" s="7">
        <f t="shared" si="391"/>
        <v>1813</v>
      </c>
      <c r="BS138" s="7">
        <f t="shared" si="392"/>
        <v>1987</v>
      </c>
      <c r="BT138" s="7">
        <f t="shared" si="393"/>
        <v>2208</v>
      </c>
      <c r="BU138" s="7">
        <f t="shared" si="394"/>
        <v>2435</v>
      </c>
      <c r="BV138" s="7">
        <f t="shared" si="395"/>
        <v>2769</v>
      </c>
      <c r="BW138" s="7">
        <f t="shared" si="396"/>
        <v>3145</v>
      </c>
      <c r="BX138" s="7">
        <f t="shared" si="397"/>
        <v>3376</v>
      </c>
      <c r="BY138" s="7">
        <f t="shared" si="398"/>
        <v>3747</v>
      </c>
      <c r="BZ138" s="7">
        <f t="shared" si="399"/>
        <v>3988</v>
      </c>
      <c r="CA138" s="7">
        <f t="shared" si="400"/>
        <v>4312</v>
      </c>
      <c r="CB138" s="7">
        <f t="shared" si="401"/>
        <v>4571</v>
      </c>
      <c r="CC138" s="7">
        <f t="shared" si="402"/>
        <v>4826</v>
      </c>
      <c r="CD138" s="7">
        <f t="shared" si="403"/>
        <v>5054</v>
      </c>
      <c r="CE138" s="7">
        <f t="shared" si="404"/>
        <v>5305</v>
      </c>
      <c r="CF138" s="7">
        <f t="shared" si="405"/>
        <v>5453</v>
      </c>
      <c r="CG138" s="7">
        <f t="shared" si="406"/>
        <v>5545</v>
      </c>
      <c r="CH138" s="7">
        <f t="shared" si="407"/>
        <v>5564</v>
      </c>
      <c r="CI138" s="7">
        <f t="shared" si="408"/>
        <v>5720</v>
      </c>
      <c r="CJ138" s="7">
        <f t="shared" si="409"/>
        <v>5863</v>
      </c>
      <c r="CK138" s="7">
        <f t="shared" si="410"/>
        <v>6068</v>
      </c>
      <c r="CL138" s="7">
        <f t="shared" si="411"/>
        <v>6188</v>
      </c>
      <c r="CM138" s="7">
        <f t="shared" si="412"/>
        <v>6341</v>
      </c>
      <c r="CN138" s="7">
        <f t="shared" si="413"/>
        <v>6210</v>
      </c>
      <c r="CO138" s="7">
        <f t="shared" si="414"/>
        <v>6229</v>
      </c>
      <c r="CP138" s="7">
        <f t="shared" si="415"/>
        <v>6067</v>
      </c>
      <c r="CQ138" s="7">
        <f t="shared" si="416"/>
        <v>6098</v>
      </c>
      <c r="CR138" s="7">
        <f t="shared" si="417"/>
        <v>6044</v>
      </c>
      <c r="CS138" s="7">
        <f t="shared" si="418"/>
        <v>6068</v>
      </c>
      <c r="CT138" s="7">
        <f t="shared" si="419"/>
        <v>6042</v>
      </c>
      <c r="CU138" s="7">
        <f t="shared" si="420"/>
        <v>5947</v>
      </c>
      <c r="CV138" s="7">
        <f t="shared" si="421"/>
        <v>5862</v>
      </c>
      <c r="CW138" s="7">
        <f t="shared" si="422"/>
        <v>5966</v>
      </c>
      <c r="CX138" s="7">
        <f t="shared" si="423"/>
        <v>5943</v>
      </c>
      <c r="CY138" s="7">
        <f t="shared" si="424"/>
        <v>5903</v>
      </c>
      <c r="CZ138" s="7">
        <f t="shared" si="425"/>
        <v>5793</v>
      </c>
      <c r="DA138" s="7">
        <f t="shared" si="426"/>
        <v>5775</v>
      </c>
      <c r="DB138" s="7">
        <f t="shared" si="427"/>
        <v>5627</v>
      </c>
      <c r="DC138" s="7">
        <f t="shared" si="428"/>
        <v>5689</v>
      </c>
      <c r="DD138" s="7">
        <f t="shared" si="429"/>
        <v>5453</v>
      </c>
      <c r="DE138" s="7">
        <f t="shared" si="430"/>
        <v>5454</v>
      </c>
      <c r="DF138" s="7">
        <f t="shared" si="431"/>
        <v>5510</v>
      </c>
      <c r="DG138" s="7">
        <f t="shared" si="432"/>
        <v>5482</v>
      </c>
      <c r="DH138" s="7">
        <f t="shared" si="433"/>
        <v>5485</v>
      </c>
      <c r="DI138" s="7">
        <f t="shared" si="434"/>
        <v>5434</v>
      </c>
      <c r="DJ138" s="7">
        <f t="shared" si="435"/>
        <v>5648</v>
      </c>
      <c r="DK138" s="7">
        <f t="shared" si="436"/>
        <v>5587</v>
      </c>
      <c r="DL138" s="7" t="e">
        <f t="shared" si="437"/>
        <v>#N/A</v>
      </c>
      <c r="DM138" s="7" t="e">
        <f t="shared" si="438"/>
        <v>#N/A</v>
      </c>
      <c r="DN138" s="7" t="e">
        <f t="shared" si="439"/>
        <v>#N/A</v>
      </c>
      <c r="DO138" s="7" t="e">
        <f t="shared" si="440"/>
        <v>#N/A</v>
      </c>
      <c r="DP138" s="7" t="e">
        <f t="shared" si="441"/>
        <v>#N/A</v>
      </c>
      <c r="DQ138" s="7" t="e">
        <f t="shared" si="442"/>
        <v>#N/A</v>
      </c>
      <c r="DR138" s="7" t="e">
        <f t="shared" si="443"/>
        <v>#N/A</v>
      </c>
      <c r="DS138" s="7" t="e">
        <f t="shared" si="444"/>
        <v>#N/A</v>
      </c>
      <c r="DT138" s="7" t="e">
        <f t="shared" si="445"/>
        <v>#N/A</v>
      </c>
      <c r="DU138" s="7" t="e">
        <f t="shared" si="446"/>
        <v>#N/A</v>
      </c>
      <c r="DV138" s="7" t="e">
        <f t="shared" si="447"/>
        <v>#N/A</v>
      </c>
      <c r="DW138" s="7" t="e">
        <f t="shared" si="448"/>
        <v>#N/A</v>
      </c>
      <c r="DX138" s="7" t="e">
        <f t="shared" si="449"/>
        <v>#N/A</v>
      </c>
      <c r="DY138" s="7" t="e">
        <f t="shared" si="450"/>
        <v>#N/A</v>
      </c>
      <c r="DZ138" s="7" t="e">
        <f t="shared" si="451"/>
        <v>#N/A</v>
      </c>
      <c r="EA138" s="7" t="e">
        <f t="shared" si="452"/>
        <v>#N/A</v>
      </c>
      <c r="EB138" s="7" t="e">
        <f t="shared" si="453"/>
        <v>#N/A</v>
      </c>
      <c r="EC138" s="7" t="e">
        <f t="shared" si="454"/>
        <v>#N/A</v>
      </c>
      <c r="ED138" s="7" t="e">
        <f t="shared" si="455"/>
        <v>#N/A</v>
      </c>
      <c r="EE138" s="7" t="e">
        <f t="shared" si="456"/>
        <v>#N/A</v>
      </c>
      <c r="EF138" s="7" t="e">
        <f t="shared" si="457"/>
        <v>#N/A</v>
      </c>
      <c r="EG138" s="7" t="e">
        <f t="shared" si="458"/>
        <v>#N/A</v>
      </c>
      <c r="EH138" s="7" t="e">
        <f t="shared" si="459"/>
        <v>#N/A</v>
      </c>
      <c r="EI138" s="7" t="e">
        <f t="shared" si="460"/>
        <v>#N/A</v>
      </c>
      <c r="EJ138" s="7" t="e">
        <f t="shared" si="461"/>
        <v>#N/A</v>
      </c>
      <c r="EK138" s="7" t="e">
        <f t="shared" si="462"/>
        <v>#N/A</v>
      </c>
      <c r="EL138" s="7" t="e">
        <f t="shared" si="463"/>
        <v>#N/A</v>
      </c>
      <c r="EM138" s="7" t="e">
        <f t="shared" si="464"/>
        <v>#N/A</v>
      </c>
      <c r="EN138" s="7" t="e">
        <f t="shared" si="465"/>
        <v>#N/A</v>
      </c>
      <c r="EO138" s="7" t="e">
        <f t="shared" si="466"/>
        <v>#N/A</v>
      </c>
      <c r="EP138" s="7" t="e">
        <f t="shared" si="467"/>
        <v>#N/A</v>
      </c>
      <c r="EQ138" s="7" t="e">
        <f t="shared" si="468"/>
        <v>#N/A</v>
      </c>
      <c r="ER138" s="7" t="e">
        <f t="shared" si="469"/>
        <v>#N/A</v>
      </c>
      <c r="ES138" s="7" t="e">
        <f t="shared" si="470"/>
        <v>#N/A</v>
      </c>
      <c r="ET138" s="7" t="e">
        <f t="shared" si="471"/>
        <v>#N/A</v>
      </c>
      <c r="EU138" s="7" t="e">
        <f t="shared" si="472"/>
        <v>#N/A</v>
      </c>
      <c r="EV138" s="7" t="e">
        <f t="shared" si="473"/>
        <v>#N/A</v>
      </c>
      <c r="EW138" s="7" t="e">
        <f t="shared" si="474"/>
        <v>#N/A</v>
      </c>
      <c r="EX138" s="7" t="e">
        <f t="shared" si="475"/>
        <v>#N/A</v>
      </c>
      <c r="EY138" s="7" t="e">
        <f t="shared" si="476"/>
        <v>#N/A</v>
      </c>
      <c r="EZ138" s="7" t="e">
        <f t="shared" si="477"/>
        <v>#N/A</v>
      </c>
      <c r="FA138" s="7" t="e">
        <f t="shared" si="478"/>
        <v>#N/A</v>
      </c>
      <c r="FB138" s="7" t="e">
        <f t="shared" si="479"/>
        <v>#N/A</v>
      </c>
      <c r="FC138" s="7" t="e">
        <f t="shared" si="480"/>
        <v>#N/A</v>
      </c>
      <c r="FD138" s="7" t="e">
        <f t="shared" si="481"/>
        <v>#N/A</v>
      </c>
      <c r="FE138" s="7" t="e">
        <f t="shared" si="482"/>
        <v>#N/A</v>
      </c>
      <c r="FF138" s="7" t="e">
        <f t="shared" si="483"/>
        <v>#N/A</v>
      </c>
      <c r="FG138" s="7" t="e">
        <f t="shared" si="484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5"/>
        <v>0</v>
      </c>
      <c r="E139" s="7">
        <f t="shared" si="326"/>
        <v>0</v>
      </c>
      <c r="F139" s="7">
        <f t="shared" si="327"/>
        <v>0</v>
      </c>
      <c r="G139" s="7">
        <f t="shared" si="328"/>
        <v>0</v>
      </c>
      <c r="H139" s="7">
        <f t="shared" si="329"/>
        <v>0</v>
      </c>
      <c r="I139" s="7">
        <f t="shared" si="330"/>
        <v>0</v>
      </c>
      <c r="J139" s="7">
        <f t="shared" si="331"/>
        <v>0</v>
      </c>
      <c r="K139" s="7">
        <f t="shared" si="332"/>
        <v>0</v>
      </c>
      <c r="L139" s="7">
        <f t="shared" si="333"/>
        <v>0</v>
      </c>
      <c r="M139" s="7">
        <f t="shared" si="334"/>
        <v>0</v>
      </c>
      <c r="N139" s="7">
        <f t="shared" si="335"/>
        <v>0</v>
      </c>
      <c r="O139" s="7">
        <f t="shared" si="336"/>
        <v>0</v>
      </c>
      <c r="P139" s="7">
        <f t="shared" si="337"/>
        <v>0</v>
      </c>
      <c r="Q139" s="7">
        <f t="shared" si="338"/>
        <v>0</v>
      </c>
      <c r="R139" s="7">
        <f t="shared" si="339"/>
        <v>0</v>
      </c>
      <c r="S139" s="7">
        <f t="shared" si="340"/>
        <v>0</v>
      </c>
      <c r="T139" s="7">
        <f t="shared" si="341"/>
        <v>0</v>
      </c>
      <c r="U139" s="7">
        <f t="shared" si="342"/>
        <v>0</v>
      </c>
      <c r="V139" s="7">
        <f t="shared" si="343"/>
        <v>0</v>
      </c>
      <c r="W139" s="7">
        <f t="shared" si="344"/>
        <v>0</v>
      </c>
      <c r="X139" s="7">
        <f t="shared" si="345"/>
        <v>0</v>
      </c>
      <c r="Y139" s="7">
        <f t="shared" si="346"/>
        <v>0</v>
      </c>
      <c r="Z139" s="7">
        <f t="shared" si="347"/>
        <v>0</v>
      </c>
      <c r="AA139" s="7">
        <f t="shared" si="348"/>
        <v>0</v>
      </c>
      <c r="AB139" s="7">
        <f t="shared" si="349"/>
        <v>0</v>
      </c>
      <c r="AC139" s="7">
        <f t="shared" si="350"/>
        <v>0</v>
      </c>
      <c r="AD139" s="7">
        <f t="shared" si="351"/>
        <v>0</v>
      </c>
      <c r="AE139" s="7">
        <f t="shared" si="352"/>
        <v>0</v>
      </c>
      <c r="AF139" s="7">
        <f t="shared" si="353"/>
        <v>0</v>
      </c>
      <c r="AG139" s="7">
        <f t="shared" si="354"/>
        <v>0</v>
      </c>
      <c r="AH139" s="7">
        <f t="shared" si="355"/>
        <v>0</v>
      </c>
      <c r="AI139" s="7">
        <f t="shared" si="356"/>
        <v>0</v>
      </c>
      <c r="AJ139" s="7">
        <f t="shared" si="357"/>
        <v>0</v>
      </c>
      <c r="AK139" s="7">
        <f t="shared" si="358"/>
        <v>0</v>
      </c>
      <c r="AL139" s="7">
        <f t="shared" si="359"/>
        <v>0</v>
      </c>
      <c r="AM139" s="7">
        <f t="shared" si="360"/>
        <v>0</v>
      </c>
      <c r="AN139" s="7">
        <f t="shared" si="361"/>
        <v>0</v>
      </c>
      <c r="AO139" s="7">
        <f t="shared" si="362"/>
        <v>0</v>
      </c>
      <c r="AP139" s="7">
        <f t="shared" si="363"/>
        <v>0</v>
      </c>
      <c r="AQ139" s="7">
        <f t="shared" si="364"/>
        <v>2</v>
      </c>
      <c r="AR139" s="7">
        <f t="shared" si="365"/>
        <v>2</v>
      </c>
      <c r="AS139" s="7">
        <f t="shared" si="366"/>
        <v>5</v>
      </c>
      <c r="AT139" s="7">
        <f t="shared" si="367"/>
        <v>8</v>
      </c>
      <c r="AU139" s="7">
        <f t="shared" si="368"/>
        <v>13</v>
      </c>
      <c r="AV139" s="7">
        <f t="shared" si="369"/>
        <v>20</v>
      </c>
      <c r="AW139" s="7">
        <f t="shared" si="370"/>
        <v>30</v>
      </c>
      <c r="AX139" s="7">
        <f t="shared" si="371"/>
        <v>30</v>
      </c>
      <c r="AY139" s="7">
        <f t="shared" si="372"/>
        <v>41</v>
      </c>
      <c r="AZ139" s="7">
        <f t="shared" si="373"/>
        <v>59</v>
      </c>
      <c r="BA139" s="7">
        <f t="shared" si="374"/>
        <v>59</v>
      </c>
      <c r="BB139" s="7">
        <f t="shared" si="375"/>
        <v>112</v>
      </c>
      <c r="BC139" s="7">
        <f t="shared" si="376"/>
        <v>169</v>
      </c>
      <c r="BD139" s="7">
        <f t="shared" si="377"/>
        <v>245</v>
      </c>
      <c r="BE139" s="7">
        <f t="shared" si="378"/>
        <v>331</v>
      </c>
      <c r="BF139" s="7">
        <f t="shared" si="379"/>
        <v>448</v>
      </c>
      <c r="BG139" s="7">
        <f t="shared" si="380"/>
        <v>448</v>
      </c>
      <c r="BH139" s="7">
        <f t="shared" si="381"/>
        <v>783</v>
      </c>
      <c r="BI139" s="7">
        <f t="shared" si="382"/>
        <v>1018</v>
      </c>
      <c r="BJ139" s="7">
        <f t="shared" si="383"/>
        <v>1275</v>
      </c>
      <c r="BK139" s="7">
        <f t="shared" si="384"/>
        <v>1592</v>
      </c>
      <c r="BL139" s="7">
        <f t="shared" si="385"/>
        <v>2047</v>
      </c>
      <c r="BM139" s="7">
        <f t="shared" si="386"/>
        <v>2342</v>
      </c>
      <c r="BN139" s="7">
        <f t="shared" si="387"/>
        <v>2965</v>
      </c>
      <c r="BO139" s="7">
        <f t="shared" si="388"/>
        <v>3514</v>
      </c>
      <c r="BP139" s="7">
        <f t="shared" si="389"/>
        <v>4227</v>
      </c>
      <c r="BQ139" s="7">
        <f t="shared" si="390"/>
        <v>5111</v>
      </c>
      <c r="BR139" s="7">
        <f t="shared" si="391"/>
        <v>5903</v>
      </c>
      <c r="BS139" s="7">
        <f t="shared" si="392"/>
        <v>6296</v>
      </c>
      <c r="BT139" s="7">
        <f t="shared" si="393"/>
        <v>7274</v>
      </c>
      <c r="BU139" s="7">
        <f t="shared" si="394"/>
        <v>8006</v>
      </c>
      <c r="BV139" s="7">
        <f t="shared" si="395"/>
        <v>8703</v>
      </c>
      <c r="BW139" s="7">
        <f t="shared" si="396"/>
        <v>9438</v>
      </c>
      <c r="BX139" s="7">
        <f t="shared" si="397"/>
        <v>10076</v>
      </c>
      <c r="BY139" s="7">
        <f t="shared" si="398"/>
        <v>10493</v>
      </c>
      <c r="BZ139" s="7">
        <f t="shared" si="399"/>
        <v>10710</v>
      </c>
      <c r="CA139" s="7">
        <f t="shared" si="400"/>
        <v>11162</v>
      </c>
      <c r="CB139" s="7">
        <f t="shared" si="401"/>
        <v>11541</v>
      </c>
      <c r="CC139" s="7">
        <f t="shared" si="402"/>
        <v>11896</v>
      </c>
      <c r="CD139" s="7">
        <f t="shared" si="403"/>
        <v>13110</v>
      </c>
      <c r="CE139" s="7">
        <f t="shared" si="404"/>
        <v>12992</v>
      </c>
      <c r="CF139" s="7">
        <f t="shared" si="405"/>
        <v>13041</v>
      </c>
      <c r="CG139" s="7">
        <f t="shared" si="406"/>
        <v>12666</v>
      </c>
      <c r="CH139" s="7">
        <f t="shared" si="407"/>
        <v>12278</v>
      </c>
      <c r="CI139" s="7">
        <f t="shared" si="408"/>
        <v>12129</v>
      </c>
      <c r="CJ139" s="7">
        <f t="shared" si="409"/>
        <v>12433</v>
      </c>
      <c r="CK139" s="7">
        <f t="shared" si="410"/>
        <v>11579</v>
      </c>
      <c r="CL139" s="7">
        <f t="shared" si="411"/>
        <v>11434</v>
      </c>
      <c r="CM139" s="7">
        <f t="shared" si="412"/>
        <v>11172</v>
      </c>
      <c r="CN139" s="7">
        <f t="shared" si="413"/>
        <v>10977</v>
      </c>
      <c r="CO139" s="7">
        <f t="shared" si="414"/>
        <v>10855</v>
      </c>
      <c r="CP139" s="7">
        <f t="shared" si="415"/>
        <v>10704</v>
      </c>
      <c r="CQ139" s="7">
        <f t="shared" si="416"/>
        <v>10623</v>
      </c>
      <c r="CR139" s="7">
        <f t="shared" si="417"/>
        <v>10355</v>
      </c>
      <c r="CS139" s="7">
        <f t="shared" si="418"/>
        <v>10251</v>
      </c>
      <c r="CT139" s="7">
        <f t="shared" si="419"/>
        <v>9908</v>
      </c>
      <c r="CU139" s="7">
        <f t="shared" si="420"/>
        <v>8555</v>
      </c>
      <c r="CV139" s="7">
        <f t="shared" si="421"/>
        <v>8335</v>
      </c>
      <c r="CW139" s="7">
        <f t="shared" si="422"/>
        <v>7920</v>
      </c>
      <c r="CX139" s="7">
        <f t="shared" si="423"/>
        <v>8111</v>
      </c>
      <c r="CY139" s="7">
        <f t="shared" si="424"/>
        <v>7903</v>
      </c>
      <c r="CZ139" s="7">
        <f t="shared" si="425"/>
        <v>7099</v>
      </c>
      <c r="DA139" s="7">
        <f t="shared" si="426"/>
        <v>6441</v>
      </c>
      <c r="DB139" s="7">
        <f t="shared" si="427"/>
        <v>6502</v>
      </c>
      <c r="DC139" s="7">
        <f t="shared" si="428"/>
        <v>6017</v>
      </c>
      <c r="DD139" s="7">
        <f t="shared" si="429"/>
        <v>5976</v>
      </c>
      <c r="DE139" s="7">
        <f t="shared" si="430"/>
        <v>5852</v>
      </c>
      <c r="DF139" s="7">
        <f t="shared" si="431"/>
        <v>5889</v>
      </c>
      <c r="DG139" s="7">
        <f t="shared" si="432"/>
        <v>5424</v>
      </c>
      <c r="DH139" s="7">
        <f t="shared" si="433"/>
        <v>5228</v>
      </c>
      <c r="DI139" s="7">
        <f t="shared" si="434"/>
        <v>4882</v>
      </c>
      <c r="DJ139" s="7">
        <f t="shared" si="435"/>
        <v>4521</v>
      </c>
      <c r="DK139" s="7">
        <f t="shared" si="436"/>
        <v>4268</v>
      </c>
      <c r="DL139" s="7" t="e">
        <f t="shared" si="437"/>
        <v>#N/A</v>
      </c>
      <c r="DM139" s="7" t="e">
        <f t="shared" si="438"/>
        <v>#N/A</v>
      </c>
      <c r="DN139" s="7" t="e">
        <f t="shared" si="439"/>
        <v>#N/A</v>
      </c>
      <c r="DO139" s="7" t="e">
        <f t="shared" si="440"/>
        <v>#N/A</v>
      </c>
      <c r="DP139" s="7" t="e">
        <f t="shared" si="441"/>
        <v>#N/A</v>
      </c>
      <c r="DQ139" s="7" t="e">
        <f t="shared" si="442"/>
        <v>#N/A</v>
      </c>
      <c r="DR139" s="7" t="e">
        <f t="shared" si="443"/>
        <v>#N/A</v>
      </c>
      <c r="DS139" s="7" t="e">
        <f t="shared" si="444"/>
        <v>#N/A</v>
      </c>
      <c r="DT139" s="7" t="e">
        <f t="shared" si="445"/>
        <v>#N/A</v>
      </c>
      <c r="DU139" s="7" t="e">
        <f t="shared" si="446"/>
        <v>#N/A</v>
      </c>
      <c r="DV139" s="7" t="e">
        <f t="shared" si="447"/>
        <v>#N/A</v>
      </c>
      <c r="DW139" s="7" t="e">
        <f t="shared" si="448"/>
        <v>#N/A</v>
      </c>
      <c r="DX139" s="7" t="e">
        <f t="shared" si="449"/>
        <v>#N/A</v>
      </c>
      <c r="DY139" s="7" t="e">
        <f t="shared" si="450"/>
        <v>#N/A</v>
      </c>
      <c r="DZ139" s="7" t="e">
        <f t="shared" si="451"/>
        <v>#N/A</v>
      </c>
      <c r="EA139" s="7" t="e">
        <f t="shared" si="452"/>
        <v>#N/A</v>
      </c>
      <c r="EB139" s="7" t="e">
        <f t="shared" si="453"/>
        <v>#N/A</v>
      </c>
      <c r="EC139" s="7" t="e">
        <f t="shared" si="454"/>
        <v>#N/A</v>
      </c>
      <c r="ED139" s="7" t="e">
        <f t="shared" si="455"/>
        <v>#N/A</v>
      </c>
      <c r="EE139" s="7" t="e">
        <f t="shared" si="456"/>
        <v>#N/A</v>
      </c>
      <c r="EF139" s="7" t="e">
        <f t="shared" si="457"/>
        <v>#N/A</v>
      </c>
      <c r="EG139" s="7" t="e">
        <f t="shared" si="458"/>
        <v>#N/A</v>
      </c>
      <c r="EH139" s="7" t="e">
        <f t="shared" si="459"/>
        <v>#N/A</v>
      </c>
      <c r="EI139" s="7" t="e">
        <f t="shared" si="460"/>
        <v>#N/A</v>
      </c>
      <c r="EJ139" s="7" t="e">
        <f t="shared" si="461"/>
        <v>#N/A</v>
      </c>
      <c r="EK139" s="7" t="e">
        <f t="shared" si="462"/>
        <v>#N/A</v>
      </c>
      <c r="EL139" s="7" t="e">
        <f t="shared" si="463"/>
        <v>#N/A</v>
      </c>
      <c r="EM139" s="7" t="e">
        <f t="shared" si="464"/>
        <v>#N/A</v>
      </c>
      <c r="EN139" s="7" t="e">
        <f t="shared" si="465"/>
        <v>#N/A</v>
      </c>
      <c r="EO139" s="7" t="e">
        <f t="shared" si="466"/>
        <v>#N/A</v>
      </c>
      <c r="EP139" s="7" t="e">
        <f t="shared" si="467"/>
        <v>#N/A</v>
      </c>
      <c r="EQ139" s="7" t="e">
        <f t="shared" si="468"/>
        <v>#N/A</v>
      </c>
      <c r="ER139" s="7" t="e">
        <f t="shared" si="469"/>
        <v>#N/A</v>
      </c>
      <c r="ES139" s="7" t="e">
        <f t="shared" si="470"/>
        <v>#N/A</v>
      </c>
      <c r="ET139" s="7" t="e">
        <f t="shared" si="471"/>
        <v>#N/A</v>
      </c>
      <c r="EU139" s="7" t="e">
        <f t="shared" si="472"/>
        <v>#N/A</v>
      </c>
      <c r="EV139" s="7" t="e">
        <f t="shared" si="473"/>
        <v>#N/A</v>
      </c>
      <c r="EW139" s="7" t="e">
        <f t="shared" si="474"/>
        <v>#N/A</v>
      </c>
      <c r="EX139" s="7" t="e">
        <f t="shared" si="475"/>
        <v>#N/A</v>
      </c>
      <c r="EY139" s="7" t="e">
        <f t="shared" si="476"/>
        <v>#N/A</v>
      </c>
      <c r="EZ139" s="7" t="e">
        <f t="shared" si="477"/>
        <v>#N/A</v>
      </c>
      <c r="FA139" s="7" t="e">
        <f t="shared" si="478"/>
        <v>#N/A</v>
      </c>
      <c r="FB139" s="7" t="e">
        <f t="shared" si="479"/>
        <v>#N/A</v>
      </c>
      <c r="FC139" s="7" t="e">
        <f t="shared" si="480"/>
        <v>#N/A</v>
      </c>
      <c r="FD139" s="7" t="e">
        <f t="shared" si="481"/>
        <v>#N/A</v>
      </c>
      <c r="FE139" s="7" t="e">
        <f t="shared" si="482"/>
        <v>#N/A</v>
      </c>
      <c r="FF139" s="7" t="e">
        <f t="shared" si="483"/>
        <v>#N/A</v>
      </c>
      <c r="FG139" s="7" t="e">
        <f t="shared" si="484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5"/>
        <v>0</v>
      </c>
      <c r="E140" s="7">
        <f t="shared" si="326"/>
        <v>0</v>
      </c>
      <c r="F140" s="7">
        <f t="shared" si="327"/>
        <v>0</v>
      </c>
      <c r="G140" s="7">
        <f t="shared" si="328"/>
        <v>0</v>
      </c>
      <c r="H140" s="7">
        <f t="shared" si="329"/>
        <v>0</v>
      </c>
      <c r="I140" s="7">
        <f t="shared" si="330"/>
        <v>0</v>
      </c>
      <c r="J140" s="7">
        <f t="shared" si="331"/>
        <v>0</v>
      </c>
      <c r="K140" s="7">
        <f t="shared" si="332"/>
        <v>0</v>
      </c>
      <c r="L140" s="7">
        <f t="shared" si="333"/>
        <v>0</v>
      </c>
      <c r="M140" s="7">
        <f t="shared" si="334"/>
        <v>0</v>
      </c>
      <c r="N140" s="7">
        <f t="shared" si="335"/>
        <v>0</v>
      </c>
      <c r="O140" s="7">
        <f t="shared" si="336"/>
        <v>0</v>
      </c>
      <c r="P140" s="7">
        <f t="shared" si="337"/>
        <v>0</v>
      </c>
      <c r="Q140" s="7">
        <f t="shared" si="338"/>
        <v>0</v>
      </c>
      <c r="R140" s="7">
        <f t="shared" si="339"/>
        <v>0</v>
      </c>
      <c r="S140" s="7">
        <f t="shared" si="340"/>
        <v>0</v>
      </c>
      <c r="T140" s="7">
        <f t="shared" si="341"/>
        <v>0</v>
      </c>
      <c r="U140" s="7">
        <f t="shared" si="342"/>
        <v>0</v>
      </c>
      <c r="V140" s="7">
        <f t="shared" si="343"/>
        <v>0</v>
      </c>
      <c r="W140" s="7">
        <f t="shared" si="344"/>
        <v>0</v>
      </c>
      <c r="X140" s="7">
        <f t="shared" si="345"/>
        <v>0</v>
      </c>
      <c r="Y140" s="7">
        <f t="shared" si="346"/>
        <v>0</v>
      </c>
      <c r="Z140" s="7">
        <f t="shared" si="347"/>
        <v>0</v>
      </c>
      <c r="AA140" s="7">
        <f t="shared" si="348"/>
        <v>0</v>
      </c>
      <c r="AB140" s="7">
        <f t="shared" si="349"/>
        <v>0</v>
      </c>
      <c r="AC140" s="7">
        <f t="shared" si="350"/>
        <v>0</v>
      </c>
      <c r="AD140" s="7">
        <f t="shared" si="351"/>
        <v>0</v>
      </c>
      <c r="AE140" s="7">
        <f t="shared" si="352"/>
        <v>0</v>
      </c>
      <c r="AF140" s="7">
        <f t="shared" si="353"/>
        <v>0</v>
      </c>
      <c r="AG140" s="7">
        <f t="shared" si="354"/>
        <v>0</v>
      </c>
      <c r="AH140" s="7">
        <f t="shared" si="355"/>
        <v>0</v>
      </c>
      <c r="AI140" s="7">
        <f t="shared" si="356"/>
        <v>0</v>
      </c>
      <c r="AJ140" s="7">
        <f t="shared" si="357"/>
        <v>0</v>
      </c>
      <c r="AK140" s="7">
        <f t="shared" si="358"/>
        <v>0</v>
      </c>
      <c r="AL140" s="7">
        <f t="shared" si="359"/>
        <v>0</v>
      </c>
      <c r="AM140" s="7">
        <f t="shared" si="360"/>
        <v>0</v>
      </c>
      <c r="AN140" s="7">
        <f t="shared" si="361"/>
        <v>0</v>
      </c>
      <c r="AO140" s="7">
        <f t="shared" si="362"/>
        <v>1</v>
      </c>
      <c r="AP140" s="7">
        <f t="shared" si="363"/>
        <v>3</v>
      </c>
      <c r="AQ140" s="7">
        <f t="shared" si="364"/>
        <v>3</v>
      </c>
      <c r="AR140" s="7">
        <f t="shared" si="365"/>
        <v>7</v>
      </c>
      <c r="AS140" s="7">
        <f t="shared" si="366"/>
        <v>8</v>
      </c>
      <c r="AT140" s="7">
        <f t="shared" si="367"/>
        <v>8</v>
      </c>
      <c r="AU140" s="7">
        <f t="shared" si="368"/>
        <v>8</v>
      </c>
      <c r="AV140" s="7">
        <f t="shared" si="369"/>
        <v>8</v>
      </c>
      <c r="AW140" s="7">
        <f t="shared" si="370"/>
        <v>15</v>
      </c>
      <c r="AX140" s="7">
        <f t="shared" si="371"/>
        <v>18</v>
      </c>
      <c r="AY140" s="7">
        <f t="shared" si="372"/>
        <v>24</v>
      </c>
      <c r="AZ140" s="7">
        <f t="shared" si="373"/>
        <v>262</v>
      </c>
      <c r="BA140" s="7">
        <f t="shared" si="374"/>
        <v>262</v>
      </c>
      <c r="BB140" s="7">
        <f t="shared" si="375"/>
        <v>320</v>
      </c>
      <c r="BC140" s="7">
        <f t="shared" si="376"/>
        <v>337</v>
      </c>
      <c r="BD140" s="7">
        <f t="shared" si="377"/>
        <v>401</v>
      </c>
      <c r="BE140" s="7">
        <f t="shared" si="378"/>
        <v>439</v>
      </c>
      <c r="BF140" s="7">
        <f t="shared" si="379"/>
        <v>438</v>
      </c>
      <c r="BG140" s="7">
        <f t="shared" si="380"/>
        <v>449</v>
      </c>
      <c r="BH140" s="7">
        <f t="shared" si="381"/>
        <v>457</v>
      </c>
      <c r="BI140" s="7">
        <f t="shared" si="382"/>
        <v>463</v>
      </c>
      <c r="BJ140" s="7">
        <f t="shared" si="383"/>
        <v>473</v>
      </c>
      <c r="BK140" s="7">
        <f t="shared" si="384"/>
        <v>486</v>
      </c>
      <c r="BL140" s="7">
        <f t="shared" si="385"/>
        <v>493</v>
      </c>
      <c r="BM140" s="7">
        <f t="shared" si="386"/>
        <v>518</v>
      </c>
      <c r="BN140" s="7">
        <f t="shared" si="387"/>
        <v>522</v>
      </c>
      <c r="BO140" s="7">
        <f t="shared" si="388"/>
        <v>531</v>
      </c>
      <c r="BP140" s="7">
        <f t="shared" si="389"/>
        <v>538</v>
      </c>
      <c r="BQ140" s="7">
        <f t="shared" si="390"/>
        <v>328</v>
      </c>
      <c r="BR140" s="7">
        <f t="shared" si="391"/>
        <v>372</v>
      </c>
      <c r="BS140" s="7">
        <f t="shared" si="392"/>
        <v>373</v>
      </c>
      <c r="BT140" s="7">
        <f t="shared" si="393"/>
        <v>444</v>
      </c>
      <c r="BU140" s="7">
        <f t="shared" si="394"/>
        <v>434</v>
      </c>
      <c r="BV140" s="7">
        <f t="shared" si="395"/>
        <v>510</v>
      </c>
      <c r="BW140" s="7">
        <f t="shared" si="396"/>
        <v>636</v>
      </c>
      <c r="BX140" s="7">
        <f t="shared" si="397"/>
        <v>873</v>
      </c>
      <c r="BY140" s="7">
        <f t="shared" si="398"/>
        <v>1144</v>
      </c>
      <c r="BZ140" s="7">
        <f t="shared" si="399"/>
        <v>1362</v>
      </c>
      <c r="CA140" s="7">
        <f t="shared" si="400"/>
        <v>1576</v>
      </c>
      <c r="CB140" s="7">
        <f t="shared" si="401"/>
        <v>1716</v>
      </c>
      <c r="CC140" s="7">
        <f t="shared" si="402"/>
        <v>1875</v>
      </c>
      <c r="CD140" s="7">
        <f t="shared" si="403"/>
        <v>1986</v>
      </c>
      <c r="CE140" s="7">
        <f t="shared" si="404"/>
        <v>2191</v>
      </c>
      <c r="CF140" s="7">
        <f t="shared" si="405"/>
        <v>2430</v>
      </c>
      <c r="CG140" s="7">
        <f t="shared" si="406"/>
        <v>2669</v>
      </c>
      <c r="CH140" s="7">
        <f t="shared" si="407"/>
        <v>2838</v>
      </c>
      <c r="CI140" s="7">
        <f t="shared" si="408"/>
        <v>3077</v>
      </c>
      <c r="CJ140" s="7">
        <f t="shared" si="409"/>
        <v>3410</v>
      </c>
      <c r="CK140" s="7">
        <f t="shared" si="410"/>
        <v>3882</v>
      </c>
      <c r="CL140" s="7">
        <f t="shared" si="411"/>
        <v>4173</v>
      </c>
      <c r="CM140" s="7">
        <f t="shared" si="412"/>
        <v>4499</v>
      </c>
      <c r="CN140" s="7">
        <f t="shared" si="413"/>
        <v>4940</v>
      </c>
      <c r="CO140" s="7">
        <f t="shared" si="414"/>
        <v>5208</v>
      </c>
      <c r="CP140" s="7">
        <f t="shared" si="415"/>
        <v>5537</v>
      </c>
      <c r="CQ140" s="7">
        <f t="shared" si="416"/>
        <v>5932</v>
      </c>
      <c r="CR140" s="7">
        <f t="shared" si="417"/>
        <v>6468</v>
      </c>
      <c r="CS140" s="7">
        <f t="shared" si="418"/>
        <v>7148</v>
      </c>
      <c r="CT140" s="7">
        <f t="shared" si="419"/>
        <v>7911</v>
      </c>
      <c r="CU140" s="7">
        <f t="shared" si="420"/>
        <v>8732</v>
      </c>
      <c r="CV140" s="7">
        <f t="shared" si="421"/>
        <v>9193</v>
      </c>
      <c r="CW140" s="7">
        <f t="shared" si="422"/>
        <v>9585</v>
      </c>
      <c r="CX140" s="7">
        <f t="shared" si="423"/>
        <v>10178</v>
      </c>
      <c r="CY140" s="7">
        <f t="shared" si="424"/>
        <v>10668</v>
      </c>
      <c r="CZ140" s="7">
        <f t="shared" si="425"/>
        <v>11161</v>
      </c>
      <c r="DA140" s="7">
        <f t="shared" si="426"/>
        <v>11448</v>
      </c>
      <c r="DB140" s="7">
        <f t="shared" si="427"/>
        <v>11528</v>
      </c>
      <c r="DC140" s="7">
        <f t="shared" si="428"/>
        <v>12134</v>
      </c>
      <c r="DD140" s="7">
        <f t="shared" si="429"/>
        <v>12524</v>
      </c>
      <c r="DE140" s="7">
        <f t="shared" si="430"/>
        <v>12875</v>
      </c>
      <c r="DF140" s="7">
        <f t="shared" si="431"/>
        <v>13668</v>
      </c>
      <c r="DG140" s="7">
        <f t="shared" si="432"/>
        <v>14190</v>
      </c>
      <c r="DH140" s="7">
        <f t="shared" si="433"/>
        <v>14756</v>
      </c>
      <c r="DI140" s="7">
        <f t="shared" si="434"/>
        <v>15098</v>
      </c>
      <c r="DJ140" s="7">
        <f t="shared" si="435"/>
        <v>15791</v>
      </c>
      <c r="DK140" s="7">
        <f t="shared" si="436"/>
        <v>16252</v>
      </c>
      <c r="DL140" s="7" t="e">
        <f t="shared" si="437"/>
        <v>#N/A</v>
      </c>
      <c r="DM140" s="7" t="e">
        <f t="shared" si="438"/>
        <v>#N/A</v>
      </c>
      <c r="DN140" s="7" t="e">
        <f t="shared" si="439"/>
        <v>#N/A</v>
      </c>
      <c r="DO140" s="7" t="e">
        <f t="shared" si="440"/>
        <v>#N/A</v>
      </c>
      <c r="DP140" s="7" t="e">
        <f t="shared" si="441"/>
        <v>#N/A</v>
      </c>
      <c r="DQ140" s="7" t="e">
        <f t="shared" si="442"/>
        <v>#N/A</v>
      </c>
      <c r="DR140" s="7" t="e">
        <f t="shared" si="443"/>
        <v>#N/A</v>
      </c>
      <c r="DS140" s="7" t="e">
        <f t="shared" si="444"/>
        <v>#N/A</v>
      </c>
      <c r="DT140" s="7" t="e">
        <f t="shared" si="445"/>
        <v>#N/A</v>
      </c>
      <c r="DU140" s="7" t="e">
        <f t="shared" si="446"/>
        <v>#N/A</v>
      </c>
      <c r="DV140" s="7" t="e">
        <f t="shared" si="447"/>
        <v>#N/A</v>
      </c>
      <c r="DW140" s="7" t="e">
        <f t="shared" si="448"/>
        <v>#N/A</v>
      </c>
      <c r="DX140" s="7" t="e">
        <f t="shared" si="449"/>
        <v>#N/A</v>
      </c>
      <c r="DY140" s="7" t="e">
        <f t="shared" si="450"/>
        <v>#N/A</v>
      </c>
      <c r="DZ140" s="7" t="e">
        <f t="shared" si="451"/>
        <v>#N/A</v>
      </c>
      <c r="EA140" s="7" t="e">
        <f t="shared" si="452"/>
        <v>#N/A</v>
      </c>
      <c r="EB140" s="7" t="e">
        <f t="shared" si="453"/>
        <v>#N/A</v>
      </c>
      <c r="EC140" s="7" t="e">
        <f t="shared" si="454"/>
        <v>#N/A</v>
      </c>
      <c r="ED140" s="7" t="e">
        <f t="shared" si="455"/>
        <v>#N/A</v>
      </c>
      <c r="EE140" s="7" t="e">
        <f t="shared" si="456"/>
        <v>#N/A</v>
      </c>
      <c r="EF140" s="7" t="e">
        <f t="shared" si="457"/>
        <v>#N/A</v>
      </c>
      <c r="EG140" s="7" t="e">
        <f t="shared" si="458"/>
        <v>#N/A</v>
      </c>
      <c r="EH140" s="7" t="e">
        <f t="shared" si="459"/>
        <v>#N/A</v>
      </c>
      <c r="EI140" s="7" t="e">
        <f t="shared" si="460"/>
        <v>#N/A</v>
      </c>
      <c r="EJ140" s="7" t="e">
        <f t="shared" si="461"/>
        <v>#N/A</v>
      </c>
      <c r="EK140" s="7" t="e">
        <f t="shared" si="462"/>
        <v>#N/A</v>
      </c>
      <c r="EL140" s="7" t="e">
        <f t="shared" si="463"/>
        <v>#N/A</v>
      </c>
      <c r="EM140" s="7" t="e">
        <f t="shared" si="464"/>
        <v>#N/A</v>
      </c>
      <c r="EN140" s="7" t="e">
        <f t="shared" si="465"/>
        <v>#N/A</v>
      </c>
      <c r="EO140" s="7" t="e">
        <f t="shared" si="466"/>
        <v>#N/A</v>
      </c>
      <c r="EP140" s="7" t="e">
        <f t="shared" si="467"/>
        <v>#N/A</v>
      </c>
      <c r="EQ140" s="7" t="e">
        <f t="shared" si="468"/>
        <v>#N/A</v>
      </c>
      <c r="ER140" s="7" t="e">
        <f t="shared" si="469"/>
        <v>#N/A</v>
      </c>
      <c r="ES140" s="7" t="e">
        <f t="shared" si="470"/>
        <v>#N/A</v>
      </c>
      <c r="ET140" s="7" t="e">
        <f t="shared" si="471"/>
        <v>#N/A</v>
      </c>
      <c r="EU140" s="7" t="e">
        <f t="shared" si="472"/>
        <v>#N/A</v>
      </c>
      <c r="EV140" s="7" t="e">
        <f t="shared" si="473"/>
        <v>#N/A</v>
      </c>
      <c r="EW140" s="7" t="e">
        <f t="shared" si="474"/>
        <v>#N/A</v>
      </c>
      <c r="EX140" s="7" t="e">
        <f t="shared" si="475"/>
        <v>#N/A</v>
      </c>
      <c r="EY140" s="7" t="e">
        <f t="shared" si="476"/>
        <v>#N/A</v>
      </c>
      <c r="EZ140" s="7" t="e">
        <f t="shared" si="477"/>
        <v>#N/A</v>
      </c>
      <c r="FA140" s="7" t="e">
        <f t="shared" si="478"/>
        <v>#N/A</v>
      </c>
      <c r="FB140" s="7" t="e">
        <f t="shared" si="479"/>
        <v>#N/A</v>
      </c>
      <c r="FC140" s="7" t="e">
        <f t="shared" si="480"/>
        <v>#N/A</v>
      </c>
      <c r="FD140" s="7" t="e">
        <f t="shared" si="481"/>
        <v>#N/A</v>
      </c>
      <c r="FE140" s="7" t="e">
        <f t="shared" si="482"/>
        <v>#N/A</v>
      </c>
      <c r="FF140" s="7" t="e">
        <f t="shared" si="483"/>
        <v>#N/A</v>
      </c>
      <c r="FG140" s="7" t="e">
        <f t="shared" si="484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5"/>
        <v>0</v>
      </c>
      <c r="E141" s="7">
        <f t="shared" si="326"/>
        <v>0</v>
      </c>
      <c r="F141" s="7">
        <f t="shared" si="327"/>
        <v>0</v>
      </c>
      <c r="G141" s="7">
        <f t="shared" si="328"/>
        <v>0</v>
      </c>
      <c r="H141" s="7">
        <f t="shared" si="329"/>
        <v>0</v>
      </c>
      <c r="I141" s="7">
        <f t="shared" si="330"/>
        <v>0</v>
      </c>
      <c r="J141" s="7">
        <f t="shared" si="331"/>
        <v>0</v>
      </c>
      <c r="K141" s="7">
        <f t="shared" si="332"/>
        <v>0</v>
      </c>
      <c r="L141" s="7">
        <f t="shared" si="333"/>
        <v>0</v>
      </c>
      <c r="M141" s="7">
        <f t="shared" si="334"/>
        <v>0</v>
      </c>
      <c r="N141" s="7">
        <f t="shared" si="335"/>
        <v>0</v>
      </c>
      <c r="O141" s="7">
        <f t="shared" si="336"/>
        <v>0</v>
      </c>
      <c r="P141" s="7">
        <f t="shared" si="337"/>
        <v>0</v>
      </c>
      <c r="Q141" s="7">
        <f t="shared" si="338"/>
        <v>0</v>
      </c>
      <c r="R141" s="7">
        <f t="shared" si="339"/>
        <v>0</v>
      </c>
      <c r="S141" s="7">
        <f t="shared" si="340"/>
        <v>0</v>
      </c>
      <c r="T141" s="7">
        <f t="shared" si="341"/>
        <v>0</v>
      </c>
      <c r="U141" s="7">
        <f t="shared" si="342"/>
        <v>0</v>
      </c>
      <c r="V141" s="7">
        <f t="shared" si="343"/>
        <v>0</v>
      </c>
      <c r="W141" s="7">
        <f t="shared" si="344"/>
        <v>0</v>
      </c>
      <c r="X141" s="7">
        <f t="shared" si="345"/>
        <v>0</v>
      </c>
      <c r="Y141" s="7">
        <f t="shared" si="346"/>
        <v>0</v>
      </c>
      <c r="Z141" s="7">
        <f t="shared" si="347"/>
        <v>0</v>
      </c>
      <c r="AA141" s="7">
        <f t="shared" si="348"/>
        <v>0</v>
      </c>
      <c r="AB141" s="7">
        <f t="shared" si="349"/>
        <v>0</v>
      </c>
      <c r="AC141" s="7">
        <f t="shared" si="350"/>
        <v>0</v>
      </c>
      <c r="AD141" s="7">
        <f t="shared" si="351"/>
        <v>0</v>
      </c>
      <c r="AE141" s="7">
        <f t="shared" si="352"/>
        <v>0</v>
      </c>
      <c r="AF141" s="7">
        <f t="shared" si="353"/>
        <v>0</v>
      </c>
      <c r="AG141" s="7">
        <f t="shared" si="354"/>
        <v>0</v>
      </c>
      <c r="AH141" s="7">
        <f t="shared" si="355"/>
        <v>0</v>
      </c>
      <c r="AI141" s="7">
        <f t="shared" si="356"/>
        <v>0</v>
      </c>
      <c r="AJ141" s="7">
        <f t="shared" si="357"/>
        <v>0</v>
      </c>
      <c r="AK141" s="7">
        <f t="shared" si="358"/>
        <v>0</v>
      </c>
      <c r="AL141" s="7">
        <f t="shared" si="359"/>
        <v>1</v>
      </c>
      <c r="AM141" s="7">
        <f t="shared" si="360"/>
        <v>1</v>
      </c>
      <c r="AN141" s="7">
        <f t="shared" si="361"/>
        <v>3</v>
      </c>
      <c r="AO141" s="7">
        <f t="shared" si="362"/>
        <v>3</v>
      </c>
      <c r="AP141" s="7">
        <f t="shared" si="363"/>
        <v>3</v>
      </c>
      <c r="AQ141" s="7">
        <f t="shared" si="364"/>
        <v>3</v>
      </c>
      <c r="AR141" s="7">
        <f t="shared" si="365"/>
        <v>3</v>
      </c>
      <c r="AS141" s="7">
        <f t="shared" si="366"/>
        <v>4</v>
      </c>
      <c r="AT141" s="7">
        <f t="shared" si="367"/>
        <v>6</v>
      </c>
      <c r="AU141" s="7">
        <f t="shared" si="368"/>
        <v>9</v>
      </c>
      <c r="AV141" s="7">
        <f t="shared" si="369"/>
        <v>9</v>
      </c>
      <c r="AW141" s="7">
        <f t="shared" si="370"/>
        <v>15</v>
      </c>
      <c r="AX141" s="7">
        <f t="shared" si="371"/>
        <v>15</v>
      </c>
      <c r="AY141" s="7">
        <f t="shared" si="372"/>
        <v>25</v>
      </c>
      <c r="AZ141" s="7">
        <f t="shared" si="373"/>
        <v>45</v>
      </c>
      <c r="BA141" s="7">
        <f t="shared" si="374"/>
        <v>49</v>
      </c>
      <c r="BB141" s="7">
        <f t="shared" si="375"/>
        <v>89</v>
      </c>
      <c r="BC141" s="7">
        <f t="shared" si="376"/>
        <v>122</v>
      </c>
      <c r="BD141" s="7">
        <f t="shared" si="377"/>
        <v>130</v>
      </c>
      <c r="BE141" s="7">
        <f t="shared" si="378"/>
        <v>155</v>
      </c>
      <c r="BF141" s="7">
        <f t="shared" si="379"/>
        <v>181</v>
      </c>
      <c r="BG141" s="7">
        <f t="shared" si="380"/>
        <v>257</v>
      </c>
      <c r="BH141" s="7">
        <f t="shared" si="381"/>
        <v>274</v>
      </c>
      <c r="BI141" s="7">
        <f t="shared" si="382"/>
        <v>305</v>
      </c>
      <c r="BJ141" s="7">
        <f t="shared" si="383"/>
        <v>363</v>
      </c>
      <c r="BK141" s="7">
        <f t="shared" si="384"/>
        <v>427</v>
      </c>
      <c r="BL141" s="7">
        <f t="shared" si="385"/>
        <v>567</v>
      </c>
      <c r="BM141" s="7">
        <f t="shared" si="386"/>
        <v>785</v>
      </c>
      <c r="BN141" s="7">
        <f t="shared" si="387"/>
        <v>891</v>
      </c>
      <c r="BO141" s="7">
        <f t="shared" si="388"/>
        <v>1014</v>
      </c>
      <c r="BP141" s="7">
        <f t="shared" si="389"/>
        <v>1267</v>
      </c>
      <c r="BQ141" s="7">
        <f t="shared" si="390"/>
        <v>1407</v>
      </c>
      <c r="BR141" s="7">
        <f t="shared" si="391"/>
        <v>1766</v>
      </c>
      <c r="BS141" s="7">
        <f t="shared" si="392"/>
        <v>2020</v>
      </c>
      <c r="BT141" s="7">
        <f t="shared" si="393"/>
        <v>2122</v>
      </c>
      <c r="BU141" s="7">
        <f t="shared" si="394"/>
        <v>2329</v>
      </c>
      <c r="BV141" s="7">
        <f t="shared" si="395"/>
        <v>2580</v>
      </c>
      <c r="BW141" s="7">
        <f t="shared" si="396"/>
        <v>2999</v>
      </c>
      <c r="BX141" s="7">
        <f t="shared" si="397"/>
        <v>3353</v>
      </c>
      <c r="BY141" s="7">
        <f t="shared" si="398"/>
        <v>3587</v>
      </c>
      <c r="BZ141" s="7">
        <f t="shared" si="399"/>
        <v>3749</v>
      </c>
      <c r="CA141" s="7">
        <f t="shared" si="400"/>
        <v>4050</v>
      </c>
      <c r="CB141" s="7">
        <f t="shared" si="401"/>
        <v>4328</v>
      </c>
      <c r="CC141" s="7">
        <f t="shared" si="402"/>
        <v>4626</v>
      </c>
      <c r="CD141" s="7">
        <f t="shared" si="403"/>
        <v>4673</v>
      </c>
      <c r="CE141" s="7">
        <f t="shared" si="404"/>
        <v>5084</v>
      </c>
      <c r="CF141" s="7">
        <f t="shared" si="405"/>
        <v>5271</v>
      </c>
      <c r="CG141" s="7">
        <f t="shared" si="406"/>
        <v>5341</v>
      </c>
      <c r="CH141" s="7">
        <f t="shared" si="407"/>
        <v>5427</v>
      </c>
      <c r="CI141" s="7">
        <f t="shared" si="408"/>
        <v>5401</v>
      </c>
      <c r="CJ141" s="7">
        <f t="shared" si="409"/>
        <v>5598</v>
      </c>
      <c r="CK141" s="7">
        <f t="shared" si="410"/>
        <v>5822</v>
      </c>
      <c r="CL141" s="7">
        <f t="shared" si="411"/>
        <v>5958</v>
      </c>
      <c r="CM141" s="7">
        <f t="shared" si="412"/>
        <v>6008</v>
      </c>
      <c r="CN141" s="7">
        <f t="shared" si="413"/>
        <v>5753</v>
      </c>
      <c r="CO141" s="7">
        <f t="shared" si="414"/>
        <v>5629</v>
      </c>
      <c r="CP141" s="7">
        <f t="shared" si="415"/>
        <v>5846</v>
      </c>
      <c r="CQ141" s="7">
        <f t="shared" si="416"/>
        <v>6039</v>
      </c>
      <c r="CR141" s="7">
        <f t="shared" si="417"/>
        <v>6000</v>
      </c>
      <c r="CS141" s="7">
        <f t="shared" si="418"/>
        <v>5874</v>
      </c>
      <c r="CT141" s="7">
        <f t="shared" si="419"/>
        <v>5834</v>
      </c>
      <c r="CU141" s="7">
        <f t="shared" si="420"/>
        <v>5872</v>
      </c>
      <c r="CV141" s="7">
        <f t="shared" si="421"/>
        <v>5626</v>
      </c>
      <c r="CW141" s="7">
        <f t="shared" si="422"/>
        <v>5678</v>
      </c>
      <c r="CX141" s="7">
        <f t="shared" si="423"/>
        <v>5607</v>
      </c>
      <c r="CY141" s="7">
        <f t="shared" si="424"/>
        <v>5688</v>
      </c>
      <c r="CZ141" s="7">
        <f t="shared" si="425"/>
        <v>5516</v>
      </c>
      <c r="DA141" s="7">
        <f t="shared" si="426"/>
        <v>5456</v>
      </c>
      <c r="DB141" s="7">
        <f t="shared" si="427"/>
        <v>5445</v>
      </c>
      <c r="DC141" s="7">
        <f t="shared" si="428"/>
        <v>5419</v>
      </c>
      <c r="DD141" s="7">
        <f t="shared" si="429"/>
        <v>5361</v>
      </c>
      <c r="DE141" s="7">
        <f t="shared" si="430"/>
        <v>5563</v>
      </c>
      <c r="DF141" s="7">
        <f t="shared" si="431"/>
        <v>5569</v>
      </c>
      <c r="DG141" s="7">
        <f t="shared" si="432"/>
        <v>5421</v>
      </c>
      <c r="DH141" s="7">
        <f t="shared" si="433"/>
        <v>5266</v>
      </c>
      <c r="DI141" s="7">
        <f t="shared" si="434"/>
        <v>5171</v>
      </c>
      <c r="DJ141" s="7">
        <f t="shared" si="435"/>
        <v>5143</v>
      </c>
      <c r="DK141" s="7">
        <f t="shared" si="436"/>
        <v>4966</v>
      </c>
      <c r="DL141" s="7" t="e">
        <f t="shared" si="437"/>
        <v>#N/A</v>
      </c>
      <c r="DM141" s="7" t="e">
        <f t="shared" si="438"/>
        <v>#N/A</v>
      </c>
      <c r="DN141" s="7" t="e">
        <f t="shared" si="439"/>
        <v>#N/A</v>
      </c>
      <c r="DO141" s="7" t="e">
        <f t="shared" si="440"/>
        <v>#N/A</v>
      </c>
      <c r="DP141" s="7" t="e">
        <f t="shared" si="441"/>
        <v>#N/A</v>
      </c>
      <c r="DQ141" s="7" t="e">
        <f t="shared" si="442"/>
        <v>#N/A</v>
      </c>
      <c r="DR141" s="7" t="e">
        <f t="shared" si="443"/>
        <v>#N/A</v>
      </c>
      <c r="DS141" s="7" t="e">
        <f t="shared" si="444"/>
        <v>#N/A</v>
      </c>
      <c r="DT141" s="7" t="e">
        <f t="shared" si="445"/>
        <v>#N/A</v>
      </c>
      <c r="DU141" s="7" t="e">
        <f t="shared" si="446"/>
        <v>#N/A</v>
      </c>
      <c r="DV141" s="7" t="e">
        <f t="shared" si="447"/>
        <v>#N/A</v>
      </c>
      <c r="DW141" s="7" t="e">
        <f t="shared" si="448"/>
        <v>#N/A</v>
      </c>
      <c r="DX141" s="7" t="e">
        <f t="shared" si="449"/>
        <v>#N/A</v>
      </c>
      <c r="DY141" s="7" t="e">
        <f t="shared" si="450"/>
        <v>#N/A</v>
      </c>
      <c r="DZ141" s="7" t="e">
        <f t="shared" si="451"/>
        <v>#N/A</v>
      </c>
      <c r="EA141" s="7" t="e">
        <f t="shared" si="452"/>
        <v>#N/A</v>
      </c>
      <c r="EB141" s="7" t="e">
        <f t="shared" si="453"/>
        <v>#N/A</v>
      </c>
      <c r="EC141" s="7" t="e">
        <f t="shared" si="454"/>
        <v>#N/A</v>
      </c>
      <c r="ED141" s="7" t="e">
        <f t="shared" si="455"/>
        <v>#N/A</v>
      </c>
      <c r="EE141" s="7" t="e">
        <f t="shared" si="456"/>
        <v>#N/A</v>
      </c>
      <c r="EF141" s="7" t="e">
        <f t="shared" si="457"/>
        <v>#N/A</v>
      </c>
      <c r="EG141" s="7" t="e">
        <f t="shared" si="458"/>
        <v>#N/A</v>
      </c>
      <c r="EH141" s="7" t="e">
        <f t="shared" si="459"/>
        <v>#N/A</v>
      </c>
      <c r="EI141" s="7" t="e">
        <f t="shared" si="460"/>
        <v>#N/A</v>
      </c>
      <c r="EJ141" s="7" t="e">
        <f t="shared" si="461"/>
        <v>#N/A</v>
      </c>
      <c r="EK141" s="7" t="e">
        <f t="shared" si="462"/>
        <v>#N/A</v>
      </c>
      <c r="EL141" s="7" t="e">
        <f t="shared" si="463"/>
        <v>#N/A</v>
      </c>
      <c r="EM141" s="7" t="e">
        <f t="shared" si="464"/>
        <v>#N/A</v>
      </c>
      <c r="EN141" s="7" t="e">
        <f t="shared" si="465"/>
        <v>#N/A</v>
      </c>
      <c r="EO141" s="7" t="e">
        <f t="shared" si="466"/>
        <v>#N/A</v>
      </c>
      <c r="EP141" s="7" t="e">
        <f t="shared" si="467"/>
        <v>#N/A</v>
      </c>
      <c r="EQ141" s="7" t="e">
        <f t="shared" si="468"/>
        <v>#N/A</v>
      </c>
      <c r="ER141" s="7" t="e">
        <f t="shared" si="469"/>
        <v>#N/A</v>
      </c>
      <c r="ES141" s="7" t="e">
        <f t="shared" si="470"/>
        <v>#N/A</v>
      </c>
      <c r="ET141" s="7" t="e">
        <f t="shared" si="471"/>
        <v>#N/A</v>
      </c>
      <c r="EU141" s="7" t="e">
        <f t="shared" si="472"/>
        <v>#N/A</v>
      </c>
      <c r="EV141" s="7" t="e">
        <f t="shared" si="473"/>
        <v>#N/A</v>
      </c>
      <c r="EW141" s="7" t="e">
        <f t="shared" si="474"/>
        <v>#N/A</v>
      </c>
      <c r="EX141" s="7" t="e">
        <f t="shared" si="475"/>
        <v>#N/A</v>
      </c>
      <c r="EY141" s="7" t="e">
        <f t="shared" si="476"/>
        <v>#N/A</v>
      </c>
      <c r="EZ141" s="7" t="e">
        <f t="shared" si="477"/>
        <v>#N/A</v>
      </c>
      <c r="FA141" s="7" t="e">
        <f t="shared" si="478"/>
        <v>#N/A</v>
      </c>
      <c r="FB141" s="7" t="e">
        <f t="shared" si="479"/>
        <v>#N/A</v>
      </c>
      <c r="FC141" s="7" t="e">
        <f t="shared" si="480"/>
        <v>#N/A</v>
      </c>
      <c r="FD141" s="7" t="e">
        <f t="shared" si="481"/>
        <v>#N/A</v>
      </c>
      <c r="FE141" s="7" t="e">
        <f t="shared" si="482"/>
        <v>#N/A</v>
      </c>
      <c r="FF141" s="7" t="e">
        <f t="shared" si="483"/>
        <v>#N/A</v>
      </c>
      <c r="FG141" s="7" t="e">
        <f t="shared" si="484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5"/>
        <v>0</v>
      </c>
      <c r="E142" s="7">
        <f t="shared" si="326"/>
        <v>0</v>
      </c>
      <c r="F142" s="7">
        <f t="shared" si="327"/>
        <v>0</v>
      </c>
      <c r="G142" s="7">
        <f t="shared" si="328"/>
        <v>0</v>
      </c>
      <c r="H142" s="7">
        <f t="shared" si="329"/>
        <v>0</v>
      </c>
      <c r="I142" s="7">
        <f t="shared" si="330"/>
        <v>0</v>
      </c>
      <c r="J142" s="7">
        <f t="shared" si="331"/>
        <v>0</v>
      </c>
      <c r="K142" s="7">
        <f t="shared" si="332"/>
        <v>0</v>
      </c>
      <c r="L142" s="7">
        <f t="shared" si="333"/>
        <v>2</v>
      </c>
      <c r="M142" s="7">
        <f t="shared" si="334"/>
        <v>2</v>
      </c>
      <c r="N142" s="7">
        <f t="shared" si="335"/>
        <v>2</v>
      </c>
      <c r="O142" s="7">
        <f t="shared" si="336"/>
        <v>2</v>
      </c>
      <c r="P142" s="7">
        <f t="shared" si="337"/>
        <v>2</v>
      </c>
      <c r="Q142" s="7">
        <f t="shared" si="338"/>
        <v>2</v>
      </c>
      <c r="R142" s="7">
        <f t="shared" si="339"/>
        <v>2</v>
      </c>
      <c r="S142" s="7">
        <f t="shared" si="340"/>
        <v>2</v>
      </c>
      <c r="T142" s="7">
        <f t="shared" si="341"/>
        <v>2</v>
      </c>
      <c r="U142" s="7">
        <f t="shared" si="342"/>
        <v>2</v>
      </c>
      <c r="V142" s="7">
        <f t="shared" si="343"/>
        <v>2</v>
      </c>
      <c r="W142" s="7">
        <f t="shared" si="344"/>
        <v>2</v>
      </c>
      <c r="X142" s="7">
        <f t="shared" si="345"/>
        <v>2</v>
      </c>
      <c r="Y142" s="7">
        <f t="shared" si="346"/>
        <v>2</v>
      </c>
      <c r="Z142" s="7">
        <f t="shared" si="347"/>
        <v>2</v>
      </c>
      <c r="AA142" s="7">
        <f t="shared" si="348"/>
        <v>2</v>
      </c>
      <c r="AB142" s="7">
        <f t="shared" si="349"/>
        <v>2</v>
      </c>
      <c r="AC142" s="7">
        <f t="shared" si="350"/>
        <v>0</v>
      </c>
      <c r="AD142" s="7">
        <f t="shared" si="351"/>
        <v>0</v>
      </c>
      <c r="AE142" s="7">
        <f t="shared" si="352"/>
        <v>0</v>
      </c>
      <c r="AF142" s="7">
        <f t="shared" si="353"/>
        <v>0</v>
      </c>
      <c r="AG142" s="7">
        <f t="shared" si="354"/>
        <v>0</v>
      </c>
      <c r="AH142" s="7">
        <f t="shared" si="355"/>
        <v>0</v>
      </c>
      <c r="AI142" s="7">
        <f t="shared" si="356"/>
        <v>0</v>
      </c>
      <c r="AJ142" s="7">
        <f t="shared" si="357"/>
        <v>0</v>
      </c>
      <c r="AK142" s="7">
        <f t="shared" si="358"/>
        <v>0</v>
      </c>
      <c r="AL142" s="7">
        <f t="shared" si="359"/>
        <v>0</v>
      </c>
      <c r="AM142" s="7">
        <f t="shared" si="360"/>
        <v>0</v>
      </c>
      <c r="AN142" s="7">
        <f t="shared" si="361"/>
        <v>0</v>
      </c>
      <c r="AO142" s="7">
        <f t="shared" si="362"/>
        <v>0</v>
      </c>
      <c r="AP142" s="7">
        <f t="shared" si="363"/>
        <v>0</v>
      </c>
      <c r="AQ142" s="7">
        <f t="shared" si="364"/>
        <v>1</v>
      </c>
      <c r="AR142" s="7">
        <f t="shared" si="365"/>
        <v>1</v>
      </c>
      <c r="AS142" s="7">
        <f t="shared" si="366"/>
        <v>1</v>
      </c>
      <c r="AT142" s="7">
        <f t="shared" si="367"/>
        <v>2</v>
      </c>
      <c r="AU142" s="7">
        <f t="shared" si="368"/>
        <v>11</v>
      </c>
      <c r="AV142" s="7">
        <f t="shared" si="369"/>
        <v>11</v>
      </c>
      <c r="AW142" s="7">
        <f t="shared" si="370"/>
        <v>15</v>
      </c>
      <c r="AX142" s="7">
        <f t="shared" si="371"/>
        <v>15</v>
      </c>
      <c r="AY142" s="7">
        <f t="shared" si="372"/>
        <v>18</v>
      </c>
      <c r="AZ142" s="7">
        <f t="shared" si="373"/>
        <v>18</v>
      </c>
      <c r="BA142" s="7">
        <f t="shared" si="374"/>
        <v>26</v>
      </c>
      <c r="BB142" s="7">
        <f t="shared" si="375"/>
        <v>43</v>
      </c>
      <c r="BC142" s="7">
        <f t="shared" si="376"/>
        <v>57</v>
      </c>
      <c r="BD142" s="7">
        <f t="shared" si="377"/>
        <v>61</v>
      </c>
      <c r="BE142" s="7">
        <f t="shared" si="378"/>
        <v>88</v>
      </c>
      <c r="BF142" s="7">
        <f t="shared" si="379"/>
        <v>112</v>
      </c>
      <c r="BG142" s="7">
        <f t="shared" si="380"/>
        <v>145</v>
      </c>
      <c r="BH142" s="7">
        <f t="shared" si="381"/>
        <v>196</v>
      </c>
      <c r="BI142" s="7">
        <f t="shared" si="382"/>
        <v>250</v>
      </c>
      <c r="BJ142" s="7">
        <f t="shared" si="383"/>
        <v>303</v>
      </c>
      <c r="BK142" s="7">
        <f t="shared" si="384"/>
        <v>363</v>
      </c>
      <c r="BL142" s="7">
        <f t="shared" si="385"/>
        <v>425</v>
      </c>
      <c r="BM142" s="7">
        <f t="shared" si="386"/>
        <v>482</v>
      </c>
      <c r="BN142" s="7">
        <f t="shared" si="387"/>
        <v>641</v>
      </c>
      <c r="BO142" s="7">
        <f t="shared" si="388"/>
        <v>823</v>
      </c>
      <c r="BP142" s="7">
        <f t="shared" si="389"/>
        <v>1016</v>
      </c>
      <c r="BQ142" s="7">
        <f t="shared" si="390"/>
        <v>1244</v>
      </c>
      <c r="BR142" s="7">
        <f t="shared" si="391"/>
        <v>1506</v>
      </c>
      <c r="BS142" s="7">
        <f t="shared" si="392"/>
        <v>1791</v>
      </c>
      <c r="BT142" s="7">
        <f t="shared" si="393"/>
        <v>2278</v>
      </c>
      <c r="BU142" s="7">
        <f t="shared" si="394"/>
        <v>2714</v>
      </c>
      <c r="BV142" s="7">
        <f t="shared" si="395"/>
        <v>3458</v>
      </c>
      <c r="BW142" s="7">
        <f t="shared" si="396"/>
        <v>4035</v>
      </c>
      <c r="BX142" s="7">
        <f t="shared" si="397"/>
        <v>4584</v>
      </c>
      <c r="BY142" s="7">
        <f t="shared" si="398"/>
        <v>5190</v>
      </c>
      <c r="BZ142" s="7">
        <f t="shared" si="399"/>
        <v>6090</v>
      </c>
      <c r="CA142" s="7">
        <f t="shared" si="400"/>
        <v>7191</v>
      </c>
      <c r="CB142" s="7">
        <f t="shared" si="401"/>
        <v>8305</v>
      </c>
      <c r="CC142" s="7">
        <f t="shared" si="402"/>
        <v>9693</v>
      </c>
      <c r="CD142" s="7">
        <f t="shared" si="403"/>
        <v>11422</v>
      </c>
      <c r="CE142" s="7">
        <f t="shared" si="404"/>
        <v>12926</v>
      </c>
      <c r="CF142" s="7">
        <f t="shared" si="405"/>
        <v>14930</v>
      </c>
      <c r="CG142" s="7">
        <f t="shared" si="406"/>
        <v>17292</v>
      </c>
      <c r="CH142" s="7">
        <f t="shared" si="407"/>
        <v>19838</v>
      </c>
      <c r="CI142" s="7">
        <f t="shared" si="408"/>
        <v>22956</v>
      </c>
      <c r="CJ142" s="7">
        <f t="shared" si="409"/>
        <v>26102</v>
      </c>
      <c r="CK142" s="7">
        <f t="shared" si="410"/>
        <v>29671</v>
      </c>
      <c r="CL142" s="7">
        <f t="shared" si="411"/>
        <v>34016</v>
      </c>
      <c r="CM142" s="7">
        <f t="shared" si="412"/>
        <v>39305</v>
      </c>
      <c r="CN142" s="7">
        <f t="shared" si="413"/>
        <v>42972</v>
      </c>
      <c r="CO142" s="7">
        <f t="shared" si="414"/>
        <v>48032</v>
      </c>
      <c r="CP142" s="7">
        <f t="shared" si="415"/>
        <v>52610</v>
      </c>
      <c r="CQ142" s="7">
        <f t="shared" si="416"/>
        <v>56430</v>
      </c>
      <c r="CR142" s="7">
        <f t="shared" si="417"/>
        <v>61125</v>
      </c>
      <c r="CS142" s="7">
        <f t="shared" si="418"/>
        <v>65916</v>
      </c>
      <c r="CT142" s="7">
        <f t="shared" si="419"/>
        <v>70818</v>
      </c>
      <c r="CU142" s="7">
        <f t="shared" si="420"/>
        <v>75230</v>
      </c>
      <c r="CV142" s="7">
        <f t="shared" si="421"/>
        <v>79974</v>
      </c>
      <c r="CW142" s="7">
        <f t="shared" si="422"/>
        <v>83629</v>
      </c>
      <c r="CX142" s="7">
        <f t="shared" si="423"/>
        <v>88170</v>
      </c>
      <c r="CY142" s="7">
        <f t="shared" si="424"/>
        <v>93329</v>
      </c>
      <c r="CZ142" s="7">
        <f t="shared" si="425"/>
        <v>99564</v>
      </c>
      <c r="DA142" s="7">
        <f t="shared" si="426"/>
        <v>106749</v>
      </c>
      <c r="DB142" s="7">
        <f t="shared" si="427"/>
        <v>113260</v>
      </c>
      <c r="DC142" s="7">
        <f t="shared" si="428"/>
        <v>118577</v>
      </c>
      <c r="DD142" s="7">
        <f t="shared" si="429"/>
        <v>123076</v>
      </c>
      <c r="DE142" s="7">
        <f t="shared" si="430"/>
        <v>130039</v>
      </c>
      <c r="DF142" s="7">
        <f t="shared" si="431"/>
        <v>135096</v>
      </c>
      <c r="DG142" s="7">
        <f t="shared" si="432"/>
        <v>140677</v>
      </c>
      <c r="DH142" s="7">
        <f t="shared" si="433"/>
        <v>146915</v>
      </c>
      <c r="DI142" s="7">
        <f t="shared" si="434"/>
        <v>152722</v>
      </c>
      <c r="DJ142" s="7">
        <f t="shared" si="435"/>
        <v>157655</v>
      </c>
      <c r="DK142" s="7">
        <f t="shared" si="436"/>
        <v>161322</v>
      </c>
      <c r="DL142" s="7" t="e">
        <f t="shared" si="437"/>
        <v>#N/A</v>
      </c>
      <c r="DM142" s="7" t="e">
        <f t="shared" si="438"/>
        <v>#N/A</v>
      </c>
      <c r="DN142" s="7" t="e">
        <f t="shared" si="439"/>
        <v>#N/A</v>
      </c>
      <c r="DO142" s="7" t="e">
        <f t="shared" si="440"/>
        <v>#N/A</v>
      </c>
      <c r="DP142" s="7" t="e">
        <f t="shared" si="441"/>
        <v>#N/A</v>
      </c>
      <c r="DQ142" s="7" t="e">
        <f t="shared" si="442"/>
        <v>#N/A</v>
      </c>
      <c r="DR142" s="7" t="e">
        <f t="shared" si="443"/>
        <v>#N/A</v>
      </c>
      <c r="DS142" s="7" t="e">
        <f t="shared" si="444"/>
        <v>#N/A</v>
      </c>
      <c r="DT142" s="7" t="e">
        <f t="shared" si="445"/>
        <v>#N/A</v>
      </c>
      <c r="DU142" s="7" t="e">
        <f t="shared" si="446"/>
        <v>#N/A</v>
      </c>
      <c r="DV142" s="7" t="e">
        <f t="shared" si="447"/>
        <v>#N/A</v>
      </c>
      <c r="DW142" s="7" t="e">
        <f t="shared" si="448"/>
        <v>#N/A</v>
      </c>
      <c r="DX142" s="7" t="e">
        <f t="shared" si="449"/>
        <v>#N/A</v>
      </c>
      <c r="DY142" s="7" t="e">
        <f t="shared" si="450"/>
        <v>#N/A</v>
      </c>
      <c r="DZ142" s="7" t="e">
        <f t="shared" si="451"/>
        <v>#N/A</v>
      </c>
      <c r="EA142" s="7" t="e">
        <f t="shared" si="452"/>
        <v>#N/A</v>
      </c>
      <c r="EB142" s="7" t="e">
        <f t="shared" si="453"/>
        <v>#N/A</v>
      </c>
      <c r="EC142" s="7" t="e">
        <f t="shared" si="454"/>
        <v>#N/A</v>
      </c>
      <c r="ED142" s="7" t="e">
        <f t="shared" si="455"/>
        <v>#N/A</v>
      </c>
      <c r="EE142" s="7" t="e">
        <f t="shared" si="456"/>
        <v>#N/A</v>
      </c>
      <c r="EF142" s="7" t="e">
        <f t="shared" si="457"/>
        <v>#N/A</v>
      </c>
      <c r="EG142" s="7" t="e">
        <f t="shared" si="458"/>
        <v>#N/A</v>
      </c>
      <c r="EH142" s="7" t="e">
        <f t="shared" si="459"/>
        <v>#N/A</v>
      </c>
      <c r="EI142" s="7" t="e">
        <f t="shared" si="460"/>
        <v>#N/A</v>
      </c>
      <c r="EJ142" s="7" t="e">
        <f t="shared" si="461"/>
        <v>#N/A</v>
      </c>
      <c r="EK142" s="7" t="e">
        <f t="shared" si="462"/>
        <v>#N/A</v>
      </c>
      <c r="EL142" s="7" t="e">
        <f t="shared" si="463"/>
        <v>#N/A</v>
      </c>
      <c r="EM142" s="7" t="e">
        <f t="shared" si="464"/>
        <v>#N/A</v>
      </c>
      <c r="EN142" s="7" t="e">
        <f t="shared" si="465"/>
        <v>#N/A</v>
      </c>
      <c r="EO142" s="7" t="e">
        <f t="shared" si="466"/>
        <v>#N/A</v>
      </c>
      <c r="EP142" s="7" t="e">
        <f t="shared" si="467"/>
        <v>#N/A</v>
      </c>
      <c r="EQ142" s="7" t="e">
        <f t="shared" si="468"/>
        <v>#N/A</v>
      </c>
      <c r="ER142" s="7" t="e">
        <f t="shared" si="469"/>
        <v>#N/A</v>
      </c>
      <c r="ES142" s="7" t="e">
        <f t="shared" si="470"/>
        <v>#N/A</v>
      </c>
      <c r="ET142" s="7" t="e">
        <f t="shared" si="471"/>
        <v>#N/A</v>
      </c>
      <c r="EU142" s="7" t="e">
        <f t="shared" si="472"/>
        <v>#N/A</v>
      </c>
      <c r="EV142" s="7" t="e">
        <f t="shared" si="473"/>
        <v>#N/A</v>
      </c>
      <c r="EW142" s="7" t="e">
        <f t="shared" si="474"/>
        <v>#N/A</v>
      </c>
      <c r="EX142" s="7" t="e">
        <f t="shared" si="475"/>
        <v>#N/A</v>
      </c>
      <c r="EY142" s="7" t="e">
        <f t="shared" si="476"/>
        <v>#N/A</v>
      </c>
      <c r="EZ142" s="7" t="e">
        <f t="shared" si="477"/>
        <v>#N/A</v>
      </c>
      <c r="FA142" s="7" t="e">
        <f t="shared" si="478"/>
        <v>#N/A</v>
      </c>
      <c r="FB142" s="7" t="e">
        <f t="shared" si="479"/>
        <v>#N/A</v>
      </c>
      <c r="FC142" s="7" t="e">
        <f t="shared" si="480"/>
        <v>#N/A</v>
      </c>
      <c r="FD142" s="7" t="e">
        <f t="shared" si="481"/>
        <v>#N/A</v>
      </c>
      <c r="FE142" s="7" t="e">
        <f t="shared" si="482"/>
        <v>#N/A</v>
      </c>
      <c r="FF142" s="7" t="e">
        <f t="shared" si="483"/>
        <v>#N/A</v>
      </c>
      <c r="FG142" s="7" t="e">
        <f t="shared" si="484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5"/>
        <v>0</v>
      </c>
      <c r="E143" s="7">
        <f t="shared" si="326"/>
        <v>0</v>
      </c>
      <c r="F143" s="7">
        <f t="shared" si="327"/>
        <v>0</v>
      </c>
      <c r="G143" s="7">
        <f t="shared" si="328"/>
        <v>0</v>
      </c>
      <c r="H143" s="7">
        <f t="shared" si="329"/>
        <v>0</v>
      </c>
      <c r="I143" s="7">
        <f t="shared" si="330"/>
        <v>0</v>
      </c>
      <c r="J143" s="7">
        <f t="shared" si="331"/>
        <v>0</v>
      </c>
      <c r="K143" s="7">
        <f t="shared" si="332"/>
        <v>0</v>
      </c>
      <c r="L143" s="7">
        <f t="shared" si="333"/>
        <v>0</v>
      </c>
      <c r="M143" s="7">
        <f t="shared" si="334"/>
        <v>0</v>
      </c>
      <c r="N143" s="7">
        <f t="shared" si="335"/>
        <v>0</v>
      </c>
      <c r="O143" s="7">
        <f t="shared" si="336"/>
        <v>0</v>
      </c>
      <c r="P143" s="7">
        <f t="shared" si="337"/>
        <v>0</v>
      </c>
      <c r="Q143" s="7">
        <f t="shared" si="338"/>
        <v>0</v>
      </c>
      <c r="R143" s="7">
        <f t="shared" si="339"/>
        <v>0</v>
      </c>
      <c r="S143" s="7">
        <f t="shared" si="340"/>
        <v>0</v>
      </c>
      <c r="T143" s="7">
        <f t="shared" si="341"/>
        <v>0</v>
      </c>
      <c r="U143" s="7">
        <f t="shared" si="342"/>
        <v>0</v>
      </c>
      <c r="V143" s="7">
        <f t="shared" si="343"/>
        <v>0</v>
      </c>
      <c r="W143" s="7">
        <f t="shared" si="344"/>
        <v>0</v>
      </c>
      <c r="X143" s="7">
        <f t="shared" si="345"/>
        <v>0</v>
      </c>
      <c r="Y143" s="7">
        <f t="shared" si="346"/>
        <v>0</v>
      </c>
      <c r="Z143" s="7">
        <f t="shared" si="347"/>
        <v>0</v>
      </c>
      <c r="AA143" s="7">
        <f t="shared" si="348"/>
        <v>0</v>
      </c>
      <c r="AB143" s="7">
        <f t="shared" si="349"/>
        <v>0</v>
      </c>
      <c r="AC143" s="7">
        <f t="shared" si="350"/>
        <v>0</v>
      </c>
      <c r="AD143" s="7">
        <f t="shared" si="351"/>
        <v>0</v>
      </c>
      <c r="AE143" s="7">
        <f t="shared" si="352"/>
        <v>0</v>
      </c>
      <c r="AF143" s="7">
        <f t="shared" si="353"/>
        <v>0</v>
      </c>
      <c r="AG143" s="7">
        <f t="shared" si="354"/>
        <v>0</v>
      </c>
      <c r="AH143" s="7">
        <f t="shared" si="355"/>
        <v>0</v>
      </c>
      <c r="AI143" s="7">
        <f t="shared" si="356"/>
        <v>0</v>
      </c>
      <c r="AJ143" s="7">
        <f t="shared" si="357"/>
        <v>0</v>
      </c>
      <c r="AK143" s="7">
        <f t="shared" si="358"/>
        <v>0</v>
      </c>
      <c r="AL143" s="7">
        <f t="shared" si="359"/>
        <v>0</v>
      </c>
      <c r="AM143" s="7">
        <f t="shared" si="360"/>
        <v>0</v>
      </c>
      <c r="AN143" s="7">
        <f t="shared" si="361"/>
        <v>0</v>
      </c>
      <c r="AO143" s="7">
        <f t="shared" si="362"/>
        <v>0</v>
      </c>
      <c r="AP143" s="7">
        <f t="shared" si="363"/>
        <v>0</v>
      </c>
      <c r="AQ143" s="7">
        <f t="shared" si="364"/>
        <v>0</v>
      </c>
      <c r="AR143" s="7">
        <f t="shared" si="365"/>
        <v>0</v>
      </c>
      <c r="AS143" s="7">
        <f t="shared" si="366"/>
        <v>0</v>
      </c>
      <c r="AT143" s="7">
        <f t="shared" si="367"/>
        <v>0</v>
      </c>
      <c r="AU143" s="7">
        <f t="shared" si="368"/>
        <v>0</v>
      </c>
      <c r="AV143" s="7">
        <f t="shared" si="369"/>
        <v>0</v>
      </c>
      <c r="AW143" s="7">
        <f t="shared" si="370"/>
        <v>0</v>
      </c>
      <c r="AX143" s="7">
        <f t="shared" si="371"/>
        <v>0</v>
      </c>
      <c r="AY143" s="7">
        <f t="shared" si="372"/>
        <v>0</v>
      </c>
      <c r="AZ143" s="7">
        <f t="shared" si="373"/>
        <v>0</v>
      </c>
      <c r="BA143" s="7">
        <f t="shared" si="374"/>
        <v>0</v>
      </c>
      <c r="BB143" s="7">
        <f t="shared" si="375"/>
        <v>0</v>
      </c>
      <c r="BC143" s="7">
        <f t="shared" si="376"/>
        <v>1</v>
      </c>
      <c r="BD143" s="7">
        <f t="shared" si="377"/>
        <v>1</v>
      </c>
      <c r="BE143" s="7">
        <f t="shared" si="378"/>
        <v>5</v>
      </c>
      <c r="BF143" s="7">
        <f t="shared" si="379"/>
        <v>7</v>
      </c>
      <c r="BG143" s="7">
        <f t="shared" si="380"/>
        <v>8</v>
      </c>
      <c r="BH143" s="7">
        <f t="shared" si="381"/>
        <v>8</v>
      </c>
      <c r="BI143" s="7">
        <f t="shared" si="382"/>
        <v>17</v>
      </c>
      <c r="BJ143" s="7">
        <f t="shared" si="383"/>
        <v>17</v>
      </c>
      <c r="BK143" s="7">
        <f t="shared" si="384"/>
        <v>19</v>
      </c>
      <c r="BL143" s="7">
        <f t="shared" si="385"/>
        <v>36</v>
      </c>
      <c r="BM143" s="7">
        <f t="shared" si="386"/>
        <v>40</v>
      </c>
      <c r="BN143" s="7">
        <f t="shared" si="387"/>
        <v>41</v>
      </c>
      <c r="BO143" s="7">
        <f t="shared" si="388"/>
        <v>50</v>
      </c>
      <c r="BP143" s="7">
        <f t="shared" si="389"/>
        <v>54</v>
      </c>
      <c r="BQ143" s="7">
        <f t="shared" si="390"/>
        <v>60</v>
      </c>
      <c r="BR143" s="7">
        <f t="shared" si="391"/>
        <v>70</v>
      </c>
      <c r="BS143" s="7">
        <f t="shared" si="392"/>
        <v>70</v>
      </c>
      <c r="BT143" s="7">
        <f t="shared" si="393"/>
        <v>74</v>
      </c>
      <c r="BU143" s="7">
        <f t="shared" si="394"/>
        <v>81</v>
      </c>
      <c r="BV143" s="7">
        <f t="shared" si="395"/>
        <v>79</v>
      </c>
      <c r="BW143" s="7">
        <f t="shared" si="396"/>
        <v>82</v>
      </c>
      <c r="BX143" s="7">
        <f t="shared" si="397"/>
        <v>94</v>
      </c>
      <c r="BY143" s="7">
        <f t="shared" si="398"/>
        <v>96</v>
      </c>
      <c r="BZ143" s="7">
        <f t="shared" si="399"/>
        <v>88</v>
      </c>
      <c r="CA143" s="7">
        <f t="shared" si="400"/>
        <v>88</v>
      </c>
      <c r="CB143" s="7">
        <f t="shared" si="401"/>
        <v>91</v>
      </c>
      <c r="CC143" s="7">
        <f t="shared" si="402"/>
        <v>74</v>
      </c>
      <c r="CD143" s="7">
        <f t="shared" si="403"/>
        <v>78</v>
      </c>
      <c r="CE143" s="7">
        <f t="shared" si="404"/>
        <v>79</v>
      </c>
      <c r="CF143" s="7">
        <f t="shared" si="405"/>
        <v>76</v>
      </c>
      <c r="CG143" s="7">
        <f t="shared" si="406"/>
        <v>73</v>
      </c>
      <c r="CH143" s="7">
        <f t="shared" si="407"/>
        <v>74</v>
      </c>
      <c r="CI143" s="7">
        <f t="shared" si="408"/>
        <v>66</v>
      </c>
      <c r="CJ143" s="7">
        <f t="shared" si="409"/>
        <v>68</v>
      </c>
      <c r="CK143" s="7">
        <f t="shared" si="410"/>
        <v>68</v>
      </c>
      <c r="CL143" s="7">
        <f t="shared" si="411"/>
        <v>62</v>
      </c>
      <c r="CM143" s="7">
        <f t="shared" si="412"/>
        <v>63</v>
      </c>
      <c r="CN143" s="7">
        <f t="shared" si="413"/>
        <v>58</v>
      </c>
      <c r="CO143" s="7">
        <f t="shared" si="414"/>
        <v>48</v>
      </c>
      <c r="CP143" s="7">
        <f t="shared" si="415"/>
        <v>49</v>
      </c>
      <c r="CQ143" s="7">
        <f t="shared" si="416"/>
        <v>49</v>
      </c>
      <c r="CR143" s="7">
        <f t="shared" si="417"/>
        <v>71</v>
      </c>
      <c r="CS143" s="7">
        <f t="shared" si="418"/>
        <v>73</v>
      </c>
      <c r="CT143" s="7">
        <f t="shared" si="419"/>
        <v>81</v>
      </c>
      <c r="CU143" s="7">
        <f t="shared" si="420"/>
        <v>89</v>
      </c>
      <c r="CV143" s="7">
        <f t="shared" si="421"/>
        <v>92</v>
      </c>
      <c r="CW143" s="7">
        <f t="shared" si="422"/>
        <v>99</v>
      </c>
      <c r="CX143" s="7">
        <f t="shared" si="423"/>
        <v>116</v>
      </c>
      <c r="CY143" s="7">
        <f t="shared" si="424"/>
        <v>115</v>
      </c>
      <c r="CZ143" s="7">
        <f t="shared" si="425"/>
        <v>119</v>
      </c>
      <c r="DA143" s="7">
        <f t="shared" si="426"/>
        <v>121</v>
      </c>
      <c r="DB143" s="7">
        <f t="shared" si="427"/>
        <v>118</v>
      </c>
      <c r="DC143" s="7">
        <f t="shared" si="428"/>
        <v>117</v>
      </c>
      <c r="DD143" s="7">
        <f t="shared" si="429"/>
        <v>121</v>
      </c>
      <c r="DE143" s="7">
        <f t="shared" si="430"/>
        <v>124</v>
      </c>
      <c r="DF143" s="7">
        <f t="shared" si="431"/>
        <v>123</v>
      </c>
      <c r="DG143" s="7">
        <f t="shared" si="432"/>
        <v>127</v>
      </c>
      <c r="DH143" s="7">
        <f t="shared" si="433"/>
        <v>130</v>
      </c>
      <c r="DI143" s="7">
        <f t="shared" si="434"/>
        <v>109</v>
      </c>
      <c r="DJ143" s="7">
        <f t="shared" si="435"/>
        <v>103</v>
      </c>
      <c r="DK143" s="7">
        <f t="shared" si="436"/>
        <v>96</v>
      </c>
      <c r="DL143" s="7" t="e">
        <f t="shared" si="437"/>
        <v>#N/A</v>
      </c>
      <c r="DM143" s="7" t="e">
        <f t="shared" si="438"/>
        <v>#N/A</v>
      </c>
      <c r="DN143" s="7" t="e">
        <f t="shared" si="439"/>
        <v>#N/A</v>
      </c>
      <c r="DO143" s="7" t="e">
        <f t="shared" si="440"/>
        <v>#N/A</v>
      </c>
      <c r="DP143" s="7" t="e">
        <f t="shared" si="441"/>
        <v>#N/A</v>
      </c>
      <c r="DQ143" s="7" t="e">
        <f t="shared" si="442"/>
        <v>#N/A</v>
      </c>
      <c r="DR143" s="7" t="e">
        <f t="shared" si="443"/>
        <v>#N/A</v>
      </c>
      <c r="DS143" s="7" t="e">
        <f t="shared" si="444"/>
        <v>#N/A</v>
      </c>
      <c r="DT143" s="7" t="e">
        <f t="shared" si="445"/>
        <v>#N/A</v>
      </c>
      <c r="DU143" s="7" t="e">
        <f t="shared" si="446"/>
        <v>#N/A</v>
      </c>
      <c r="DV143" s="7" t="e">
        <f t="shared" si="447"/>
        <v>#N/A</v>
      </c>
      <c r="DW143" s="7" t="e">
        <f t="shared" si="448"/>
        <v>#N/A</v>
      </c>
      <c r="DX143" s="7" t="e">
        <f t="shared" si="449"/>
        <v>#N/A</v>
      </c>
      <c r="DY143" s="7" t="e">
        <f t="shared" si="450"/>
        <v>#N/A</v>
      </c>
      <c r="DZ143" s="7" t="e">
        <f t="shared" si="451"/>
        <v>#N/A</v>
      </c>
      <c r="EA143" s="7" t="e">
        <f t="shared" si="452"/>
        <v>#N/A</v>
      </c>
      <c r="EB143" s="7" t="e">
        <f t="shared" si="453"/>
        <v>#N/A</v>
      </c>
      <c r="EC143" s="7" t="e">
        <f t="shared" si="454"/>
        <v>#N/A</v>
      </c>
      <c r="ED143" s="7" t="e">
        <f t="shared" si="455"/>
        <v>#N/A</v>
      </c>
      <c r="EE143" s="7" t="e">
        <f t="shared" si="456"/>
        <v>#N/A</v>
      </c>
      <c r="EF143" s="7" t="e">
        <f t="shared" si="457"/>
        <v>#N/A</v>
      </c>
      <c r="EG143" s="7" t="e">
        <f t="shared" si="458"/>
        <v>#N/A</v>
      </c>
      <c r="EH143" s="7" t="e">
        <f t="shared" si="459"/>
        <v>#N/A</v>
      </c>
      <c r="EI143" s="7" t="e">
        <f t="shared" si="460"/>
        <v>#N/A</v>
      </c>
      <c r="EJ143" s="7" t="e">
        <f t="shared" si="461"/>
        <v>#N/A</v>
      </c>
      <c r="EK143" s="7" t="e">
        <f t="shared" si="462"/>
        <v>#N/A</v>
      </c>
      <c r="EL143" s="7" t="e">
        <f t="shared" si="463"/>
        <v>#N/A</v>
      </c>
      <c r="EM143" s="7" t="e">
        <f t="shared" si="464"/>
        <v>#N/A</v>
      </c>
      <c r="EN143" s="7" t="e">
        <f t="shared" si="465"/>
        <v>#N/A</v>
      </c>
      <c r="EO143" s="7" t="e">
        <f t="shared" si="466"/>
        <v>#N/A</v>
      </c>
      <c r="EP143" s="7" t="e">
        <f t="shared" si="467"/>
        <v>#N/A</v>
      </c>
      <c r="EQ143" s="7" t="e">
        <f t="shared" si="468"/>
        <v>#N/A</v>
      </c>
      <c r="ER143" s="7" t="e">
        <f t="shared" si="469"/>
        <v>#N/A</v>
      </c>
      <c r="ES143" s="7" t="e">
        <f t="shared" si="470"/>
        <v>#N/A</v>
      </c>
      <c r="ET143" s="7" t="e">
        <f t="shared" si="471"/>
        <v>#N/A</v>
      </c>
      <c r="EU143" s="7" t="e">
        <f t="shared" si="472"/>
        <v>#N/A</v>
      </c>
      <c r="EV143" s="7" t="e">
        <f t="shared" si="473"/>
        <v>#N/A</v>
      </c>
      <c r="EW143" s="7" t="e">
        <f t="shared" si="474"/>
        <v>#N/A</v>
      </c>
      <c r="EX143" s="7" t="e">
        <f t="shared" si="475"/>
        <v>#N/A</v>
      </c>
      <c r="EY143" s="7" t="e">
        <f t="shared" si="476"/>
        <v>#N/A</v>
      </c>
      <c r="EZ143" s="7" t="e">
        <f t="shared" si="477"/>
        <v>#N/A</v>
      </c>
      <c r="FA143" s="7" t="e">
        <f t="shared" si="478"/>
        <v>#N/A</v>
      </c>
      <c r="FB143" s="7" t="e">
        <f t="shared" si="479"/>
        <v>#N/A</v>
      </c>
      <c r="FC143" s="7" t="e">
        <f t="shared" si="480"/>
        <v>#N/A</v>
      </c>
      <c r="FD143" s="7" t="e">
        <f t="shared" si="481"/>
        <v>#N/A</v>
      </c>
      <c r="FE143" s="7" t="e">
        <f t="shared" si="482"/>
        <v>#N/A</v>
      </c>
      <c r="FF143" s="7" t="e">
        <f t="shared" si="483"/>
        <v>#N/A</v>
      </c>
      <c r="FG143" s="7" t="e">
        <f t="shared" si="484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5"/>
        <v>0</v>
      </c>
      <c r="E144" s="7">
        <f t="shared" si="326"/>
        <v>0</v>
      </c>
      <c r="F144" s="7">
        <f t="shared" si="327"/>
        <v>0</v>
      </c>
      <c r="G144" s="7">
        <f t="shared" si="328"/>
        <v>0</v>
      </c>
      <c r="H144" s="7">
        <f t="shared" si="329"/>
        <v>0</v>
      </c>
      <c r="I144" s="7">
        <f t="shared" si="330"/>
        <v>0</v>
      </c>
      <c r="J144" s="7">
        <f t="shared" si="331"/>
        <v>0</v>
      </c>
      <c r="K144" s="7">
        <f t="shared" si="332"/>
        <v>0</v>
      </c>
      <c r="L144" s="7">
        <f t="shared" si="333"/>
        <v>0</v>
      </c>
      <c r="M144" s="7">
        <f t="shared" si="334"/>
        <v>0</v>
      </c>
      <c r="N144" s="7">
        <f t="shared" si="335"/>
        <v>0</v>
      </c>
      <c r="O144" s="7">
        <f t="shared" si="336"/>
        <v>0</v>
      </c>
      <c r="P144" s="7">
        <f t="shared" si="337"/>
        <v>0</v>
      </c>
      <c r="Q144" s="7">
        <f t="shared" si="338"/>
        <v>0</v>
      </c>
      <c r="R144" s="7">
        <f t="shared" si="339"/>
        <v>0</v>
      </c>
      <c r="S144" s="7">
        <f t="shared" si="340"/>
        <v>0</v>
      </c>
      <c r="T144" s="7">
        <f t="shared" si="341"/>
        <v>0</v>
      </c>
      <c r="U144" s="7">
        <f t="shared" si="342"/>
        <v>0</v>
      </c>
      <c r="V144" s="7">
        <f t="shared" si="343"/>
        <v>0</v>
      </c>
      <c r="W144" s="7">
        <f t="shared" si="344"/>
        <v>0</v>
      </c>
      <c r="X144" s="7">
        <f t="shared" si="345"/>
        <v>0</v>
      </c>
      <c r="Y144" s="7">
        <f t="shared" si="346"/>
        <v>0</v>
      </c>
      <c r="Z144" s="7">
        <f t="shared" si="347"/>
        <v>0</v>
      </c>
      <c r="AA144" s="7">
        <f t="shared" si="348"/>
        <v>0</v>
      </c>
      <c r="AB144" s="7">
        <f t="shared" si="349"/>
        <v>0</v>
      </c>
      <c r="AC144" s="7">
        <f t="shared" si="350"/>
        <v>0</v>
      </c>
      <c r="AD144" s="7">
        <f t="shared" si="351"/>
        <v>0</v>
      </c>
      <c r="AE144" s="7">
        <f t="shared" si="352"/>
        <v>0</v>
      </c>
      <c r="AF144" s="7">
        <f t="shared" si="353"/>
        <v>0</v>
      </c>
      <c r="AG144" s="7">
        <f t="shared" si="354"/>
        <v>0</v>
      </c>
      <c r="AH144" s="7">
        <f t="shared" si="355"/>
        <v>0</v>
      </c>
      <c r="AI144" s="7">
        <f t="shared" si="356"/>
        <v>0</v>
      </c>
      <c r="AJ144" s="7">
        <f t="shared" si="357"/>
        <v>0</v>
      </c>
      <c r="AK144" s="7">
        <f t="shared" si="358"/>
        <v>0</v>
      </c>
      <c r="AL144" s="7">
        <f t="shared" si="359"/>
        <v>0</v>
      </c>
      <c r="AM144" s="7">
        <f t="shared" si="360"/>
        <v>0</v>
      </c>
      <c r="AN144" s="7">
        <f t="shared" si="361"/>
        <v>0</v>
      </c>
      <c r="AO144" s="7">
        <f t="shared" si="362"/>
        <v>0</v>
      </c>
      <c r="AP144" s="7">
        <f t="shared" si="363"/>
        <v>0</v>
      </c>
      <c r="AQ144" s="7">
        <f t="shared" si="364"/>
        <v>0</v>
      </c>
      <c r="AR144" s="7">
        <f t="shared" si="365"/>
        <v>0</v>
      </c>
      <c r="AS144" s="7">
        <f t="shared" si="366"/>
        <v>0</v>
      </c>
      <c r="AT144" s="7">
        <f t="shared" si="367"/>
        <v>0</v>
      </c>
      <c r="AU144" s="7">
        <f t="shared" si="368"/>
        <v>0</v>
      </c>
      <c r="AV144" s="7">
        <f t="shared" si="369"/>
        <v>0</v>
      </c>
      <c r="AW144" s="7">
        <f t="shared" si="370"/>
        <v>0</v>
      </c>
      <c r="AX144" s="7">
        <f t="shared" si="371"/>
        <v>0</v>
      </c>
      <c r="AY144" s="7">
        <f t="shared" si="372"/>
        <v>0</v>
      </c>
      <c r="AZ144" s="7">
        <f t="shared" si="373"/>
        <v>0</v>
      </c>
      <c r="BA144" s="7">
        <f t="shared" si="374"/>
        <v>0</v>
      </c>
      <c r="BB144" s="7">
        <f t="shared" si="375"/>
        <v>0</v>
      </c>
      <c r="BC144" s="7">
        <f t="shared" si="376"/>
        <v>0</v>
      </c>
      <c r="BD144" s="7">
        <f t="shared" si="377"/>
        <v>0</v>
      </c>
      <c r="BE144" s="7">
        <f t="shared" si="378"/>
        <v>0</v>
      </c>
      <c r="BF144" s="7">
        <f t="shared" si="379"/>
        <v>0</v>
      </c>
      <c r="BG144" s="7">
        <f t="shared" si="380"/>
        <v>0</v>
      </c>
      <c r="BH144" s="7">
        <f t="shared" si="381"/>
        <v>0</v>
      </c>
      <c r="BI144" s="7">
        <f t="shared" si="382"/>
        <v>0</v>
      </c>
      <c r="BJ144" s="7">
        <f t="shared" si="383"/>
        <v>0</v>
      </c>
      <c r="BK144" s="7">
        <f t="shared" si="384"/>
        <v>0</v>
      </c>
      <c r="BL144" s="7">
        <f t="shared" si="385"/>
        <v>0</v>
      </c>
      <c r="BM144" s="7">
        <f t="shared" si="386"/>
        <v>0</v>
      </c>
      <c r="BN144" s="7">
        <f t="shared" si="387"/>
        <v>2</v>
      </c>
      <c r="BO144" s="7">
        <f t="shared" si="388"/>
        <v>2</v>
      </c>
      <c r="BP144" s="7">
        <f t="shared" si="389"/>
        <v>2</v>
      </c>
      <c r="BQ144" s="7">
        <f t="shared" si="390"/>
        <v>2</v>
      </c>
      <c r="BR144" s="7">
        <f t="shared" si="391"/>
        <v>2</v>
      </c>
      <c r="BS144" s="7">
        <f t="shared" si="392"/>
        <v>7</v>
      </c>
      <c r="BT144" s="7">
        <f t="shared" si="393"/>
        <v>8</v>
      </c>
      <c r="BU144" s="7">
        <f t="shared" si="394"/>
        <v>8</v>
      </c>
      <c r="BV144" s="7">
        <f t="shared" si="395"/>
        <v>9</v>
      </c>
      <c r="BW144" s="7">
        <f t="shared" si="396"/>
        <v>9</v>
      </c>
      <c r="BX144" s="7">
        <f t="shared" si="397"/>
        <v>9</v>
      </c>
      <c r="BY144" s="7">
        <f t="shared" si="398"/>
        <v>10</v>
      </c>
      <c r="BZ144" s="7">
        <f t="shared" si="399"/>
        <v>10</v>
      </c>
      <c r="CA144" s="7">
        <f t="shared" si="400"/>
        <v>11</v>
      </c>
      <c r="CB144" s="7">
        <f t="shared" si="401"/>
        <v>11</v>
      </c>
      <c r="CC144" s="7">
        <f t="shared" si="402"/>
        <v>11</v>
      </c>
      <c r="CD144" s="7">
        <f t="shared" si="403"/>
        <v>12</v>
      </c>
      <c r="CE144" s="7">
        <f t="shared" si="404"/>
        <v>10</v>
      </c>
      <c r="CF144" s="7">
        <f t="shared" si="405"/>
        <v>10</v>
      </c>
      <c r="CG144" s="7">
        <f t="shared" si="406"/>
        <v>10</v>
      </c>
      <c r="CH144" s="7">
        <f t="shared" si="407"/>
        <v>12</v>
      </c>
      <c r="CI144" s="7">
        <f t="shared" si="408"/>
        <v>12</v>
      </c>
      <c r="CJ144" s="7">
        <f t="shared" si="409"/>
        <v>7</v>
      </c>
      <c r="CK144" s="7">
        <f t="shared" si="410"/>
        <v>6</v>
      </c>
      <c r="CL144" s="7">
        <f t="shared" si="411"/>
        <v>6</v>
      </c>
      <c r="CM144" s="7">
        <f t="shared" si="412"/>
        <v>5</v>
      </c>
      <c r="CN144" s="7">
        <f t="shared" si="413"/>
        <v>6</v>
      </c>
      <c r="CO144" s="7">
        <f t="shared" si="414"/>
        <v>6</v>
      </c>
      <c r="CP144" s="7">
        <f t="shared" si="415"/>
        <v>5</v>
      </c>
      <c r="CQ144" s="7">
        <f t="shared" si="416"/>
        <v>5</v>
      </c>
      <c r="CR144" s="7">
        <f t="shared" si="417"/>
        <v>4</v>
      </c>
      <c r="CS144" s="7">
        <f t="shared" si="418"/>
        <v>4</v>
      </c>
      <c r="CT144" s="7">
        <f t="shared" si="419"/>
        <v>4</v>
      </c>
      <c r="CU144" s="7">
        <f t="shared" si="420"/>
        <v>3</v>
      </c>
      <c r="CV144" s="7">
        <f t="shared" si="421"/>
        <v>3</v>
      </c>
      <c r="CW144" s="7">
        <f t="shared" si="422"/>
        <v>3</v>
      </c>
      <c r="CX144" s="7">
        <f t="shared" si="423"/>
        <v>3</v>
      </c>
      <c r="CY144" s="7">
        <f t="shared" si="424"/>
        <v>1</v>
      </c>
      <c r="CZ144" s="7">
        <f t="shared" si="425"/>
        <v>1</v>
      </c>
      <c r="DA144" s="7">
        <f t="shared" si="426"/>
        <v>1</v>
      </c>
      <c r="DB144" s="7">
        <f t="shared" si="427"/>
        <v>1</v>
      </c>
      <c r="DC144" s="7">
        <f t="shared" si="428"/>
        <v>1</v>
      </c>
      <c r="DD144" s="7">
        <f t="shared" si="429"/>
        <v>1</v>
      </c>
      <c r="DE144" s="7">
        <f t="shared" si="430"/>
        <v>0</v>
      </c>
      <c r="DF144" s="7">
        <f t="shared" si="431"/>
        <v>0</v>
      </c>
      <c r="DG144" s="7">
        <f t="shared" si="432"/>
        <v>0</v>
      </c>
      <c r="DH144" s="7">
        <f t="shared" si="433"/>
        <v>0</v>
      </c>
      <c r="DI144" s="7">
        <f t="shared" si="434"/>
        <v>0</v>
      </c>
      <c r="DJ144" s="7">
        <f t="shared" si="435"/>
        <v>0</v>
      </c>
      <c r="DK144" s="7">
        <f t="shared" si="436"/>
        <v>0</v>
      </c>
      <c r="DL144" s="7" t="e">
        <f t="shared" si="437"/>
        <v>#N/A</v>
      </c>
      <c r="DM144" s="7" t="e">
        <f t="shared" si="438"/>
        <v>#N/A</v>
      </c>
      <c r="DN144" s="7" t="e">
        <f t="shared" si="439"/>
        <v>#N/A</v>
      </c>
      <c r="DO144" s="7" t="e">
        <f t="shared" si="440"/>
        <v>#N/A</v>
      </c>
      <c r="DP144" s="7" t="e">
        <f t="shared" si="441"/>
        <v>#N/A</v>
      </c>
      <c r="DQ144" s="7" t="e">
        <f t="shared" si="442"/>
        <v>#N/A</v>
      </c>
      <c r="DR144" s="7" t="e">
        <f t="shared" si="443"/>
        <v>#N/A</v>
      </c>
      <c r="DS144" s="7" t="e">
        <f t="shared" si="444"/>
        <v>#N/A</v>
      </c>
      <c r="DT144" s="7" t="e">
        <f t="shared" si="445"/>
        <v>#N/A</v>
      </c>
      <c r="DU144" s="7" t="e">
        <f t="shared" si="446"/>
        <v>#N/A</v>
      </c>
      <c r="DV144" s="7" t="e">
        <f t="shared" si="447"/>
        <v>#N/A</v>
      </c>
      <c r="DW144" s="7" t="e">
        <f t="shared" si="448"/>
        <v>#N/A</v>
      </c>
      <c r="DX144" s="7" t="e">
        <f t="shared" si="449"/>
        <v>#N/A</v>
      </c>
      <c r="DY144" s="7" t="e">
        <f t="shared" si="450"/>
        <v>#N/A</v>
      </c>
      <c r="DZ144" s="7" t="e">
        <f t="shared" si="451"/>
        <v>#N/A</v>
      </c>
      <c r="EA144" s="7" t="e">
        <f t="shared" si="452"/>
        <v>#N/A</v>
      </c>
      <c r="EB144" s="7" t="e">
        <f t="shared" si="453"/>
        <v>#N/A</v>
      </c>
      <c r="EC144" s="7" t="e">
        <f t="shared" si="454"/>
        <v>#N/A</v>
      </c>
      <c r="ED144" s="7" t="e">
        <f t="shared" si="455"/>
        <v>#N/A</v>
      </c>
      <c r="EE144" s="7" t="e">
        <f t="shared" si="456"/>
        <v>#N/A</v>
      </c>
      <c r="EF144" s="7" t="e">
        <f t="shared" si="457"/>
        <v>#N/A</v>
      </c>
      <c r="EG144" s="7" t="e">
        <f t="shared" si="458"/>
        <v>#N/A</v>
      </c>
      <c r="EH144" s="7" t="e">
        <f t="shared" si="459"/>
        <v>#N/A</v>
      </c>
      <c r="EI144" s="7" t="e">
        <f t="shared" si="460"/>
        <v>#N/A</v>
      </c>
      <c r="EJ144" s="7" t="e">
        <f t="shared" si="461"/>
        <v>#N/A</v>
      </c>
      <c r="EK144" s="7" t="e">
        <f t="shared" si="462"/>
        <v>#N/A</v>
      </c>
      <c r="EL144" s="7" t="e">
        <f t="shared" si="463"/>
        <v>#N/A</v>
      </c>
      <c r="EM144" s="7" t="e">
        <f t="shared" si="464"/>
        <v>#N/A</v>
      </c>
      <c r="EN144" s="7" t="e">
        <f t="shared" si="465"/>
        <v>#N/A</v>
      </c>
      <c r="EO144" s="7" t="e">
        <f t="shared" si="466"/>
        <v>#N/A</v>
      </c>
      <c r="EP144" s="7" t="e">
        <f t="shared" si="467"/>
        <v>#N/A</v>
      </c>
      <c r="EQ144" s="7" t="e">
        <f t="shared" si="468"/>
        <v>#N/A</v>
      </c>
      <c r="ER144" s="7" t="e">
        <f t="shared" si="469"/>
        <v>#N/A</v>
      </c>
      <c r="ES144" s="7" t="e">
        <f t="shared" si="470"/>
        <v>#N/A</v>
      </c>
      <c r="ET144" s="7" t="e">
        <f t="shared" si="471"/>
        <v>#N/A</v>
      </c>
      <c r="EU144" s="7" t="e">
        <f t="shared" si="472"/>
        <v>#N/A</v>
      </c>
      <c r="EV144" s="7" t="e">
        <f t="shared" si="473"/>
        <v>#N/A</v>
      </c>
      <c r="EW144" s="7" t="e">
        <f t="shared" si="474"/>
        <v>#N/A</v>
      </c>
      <c r="EX144" s="7" t="e">
        <f t="shared" si="475"/>
        <v>#N/A</v>
      </c>
      <c r="EY144" s="7" t="e">
        <f t="shared" si="476"/>
        <v>#N/A</v>
      </c>
      <c r="EZ144" s="7" t="e">
        <f t="shared" si="477"/>
        <v>#N/A</v>
      </c>
      <c r="FA144" s="7" t="e">
        <f t="shared" si="478"/>
        <v>#N/A</v>
      </c>
      <c r="FB144" s="7" t="e">
        <f t="shared" si="479"/>
        <v>#N/A</v>
      </c>
      <c r="FC144" s="7" t="e">
        <f t="shared" si="480"/>
        <v>#N/A</v>
      </c>
      <c r="FD144" s="7" t="e">
        <f t="shared" si="481"/>
        <v>#N/A</v>
      </c>
      <c r="FE144" s="7" t="e">
        <f t="shared" si="482"/>
        <v>#N/A</v>
      </c>
      <c r="FF144" s="7" t="e">
        <f t="shared" si="483"/>
        <v>#N/A</v>
      </c>
      <c r="FG144" s="7" t="e">
        <f t="shared" si="484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5"/>
        <v>0</v>
      </c>
      <c r="E145" s="7">
        <f t="shared" si="326"/>
        <v>0</v>
      </c>
      <c r="F145" s="7">
        <f t="shared" si="327"/>
        <v>0</v>
      </c>
      <c r="G145" s="7">
        <f t="shared" si="328"/>
        <v>0</v>
      </c>
      <c r="H145" s="7">
        <f t="shared" si="329"/>
        <v>0</v>
      </c>
      <c r="I145" s="7">
        <f t="shared" si="330"/>
        <v>0</v>
      </c>
      <c r="J145" s="7">
        <f t="shared" si="331"/>
        <v>0</v>
      </c>
      <c r="K145" s="7">
        <f t="shared" si="332"/>
        <v>0</v>
      </c>
      <c r="L145" s="7">
        <f t="shared" si="333"/>
        <v>0</v>
      </c>
      <c r="M145" s="7">
        <f t="shared" si="334"/>
        <v>0</v>
      </c>
      <c r="N145" s="7">
        <f t="shared" si="335"/>
        <v>0</v>
      </c>
      <c r="O145" s="7">
        <f t="shared" si="336"/>
        <v>0</v>
      </c>
      <c r="P145" s="7">
        <f t="shared" si="337"/>
        <v>0</v>
      </c>
      <c r="Q145" s="7">
        <f t="shared" si="338"/>
        <v>0</v>
      </c>
      <c r="R145" s="7">
        <f t="shared" si="339"/>
        <v>0</v>
      </c>
      <c r="S145" s="7">
        <f t="shared" si="340"/>
        <v>0</v>
      </c>
      <c r="T145" s="7">
        <f t="shared" si="341"/>
        <v>0</v>
      </c>
      <c r="U145" s="7">
        <f t="shared" si="342"/>
        <v>0</v>
      </c>
      <c r="V145" s="7">
        <f t="shared" si="343"/>
        <v>0</v>
      </c>
      <c r="W145" s="7">
        <f t="shared" si="344"/>
        <v>0</v>
      </c>
      <c r="X145" s="7">
        <f t="shared" si="345"/>
        <v>0</v>
      </c>
      <c r="Y145" s="7">
        <f t="shared" si="346"/>
        <v>0</v>
      </c>
      <c r="Z145" s="7">
        <f t="shared" si="347"/>
        <v>0</v>
      </c>
      <c r="AA145" s="7">
        <f t="shared" si="348"/>
        <v>0</v>
      </c>
      <c r="AB145" s="7">
        <f t="shared" si="349"/>
        <v>0</v>
      </c>
      <c r="AC145" s="7">
        <f t="shared" si="350"/>
        <v>0</v>
      </c>
      <c r="AD145" s="7">
        <f t="shared" si="351"/>
        <v>0</v>
      </c>
      <c r="AE145" s="7">
        <f t="shared" si="352"/>
        <v>0</v>
      </c>
      <c r="AF145" s="7">
        <f t="shared" si="353"/>
        <v>0</v>
      </c>
      <c r="AG145" s="7">
        <f t="shared" si="354"/>
        <v>0</v>
      </c>
      <c r="AH145" s="7">
        <f t="shared" si="355"/>
        <v>0</v>
      </c>
      <c r="AI145" s="7">
        <f t="shared" si="356"/>
        <v>0</v>
      </c>
      <c r="AJ145" s="7">
        <f t="shared" si="357"/>
        <v>0</v>
      </c>
      <c r="AK145" s="7">
        <f t="shared" si="358"/>
        <v>0</v>
      </c>
      <c r="AL145" s="7">
        <f t="shared" si="359"/>
        <v>0</v>
      </c>
      <c r="AM145" s="7">
        <f t="shared" si="360"/>
        <v>0</v>
      </c>
      <c r="AN145" s="7">
        <f t="shared" si="361"/>
        <v>0</v>
      </c>
      <c r="AO145" s="7">
        <f t="shared" si="362"/>
        <v>0</v>
      </c>
      <c r="AP145" s="7">
        <f t="shared" si="363"/>
        <v>0</v>
      </c>
      <c r="AQ145" s="7">
        <f t="shared" si="364"/>
        <v>0</v>
      </c>
      <c r="AR145" s="7">
        <f t="shared" si="365"/>
        <v>0</v>
      </c>
      <c r="AS145" s="7">
        <f t="shared" si="366"/>
        <v>0</v>
      </c>
      <c r="AT145" s="7">
        <f t="shared" si="367"/>
        <v>0</v>
      </c>
      <c r="AU145" s="7">
        <f t="shared" si="368"/>
        <v>0</v>
      </c>
      <c r="AV145" s="7">
        <f t="shared" si="369"/>
        <v>0</v>
      </c>
      <c r="AW145" s="7">
        <f t="shared" si="370"/>
        <v>0</v>
      </c>
      <c r="AX145" s="7">
        <f t="shared" si="371"/>
        <v>0</v>
      </c>
      <c r="AY145" s="7">
        <f t="shared" si="372"/>
        <v>0</v>
      </c>
      <c r="AZ145" s="7">
        <f t="shared" si="373"/>
        <v>0</v>
      </c>
      <c r="BA145" s="7">
        <f t="shared" si="374"/>
        <v>0</v>
      </c>
      <c r="BB145" s="7">
        <f t="shared" si="375"/>
        <v>0</v>
      </c>
      <c r="BC145" s="7">
        <f t="shared" si="376"/>
        <v>1</v>
      </c>
      <c r="BD145" s="7">
        <f t="shared" si="377"/>
        <v>2</v>
      </c>
      <c r="BE145" s="7">
        <f t="shared" si="378"/>
        <v>2</v>
      </c>
      <c r="BF145" s="7">
        <f t="shared" si="379"/>
        <v>2</v>
      </c>
      <c r="BG145" s="7">
        <f t="shared" si="380"/>
        <v>2</v>
      </c>
      <c r="BH145" s="7">
        <f t="shared" si="381"/>
        <v>2</v>
      </c>
      <c r="BI145" s="7">
        <f t="shared" si="382"/>
        <v>2</v>
      </c>
      <c r="BJ145" s="7">
        <f t="shared" si="383"/>
        <v>2</v>
      </c>
      <c r="BK145" s="7">
        <f t="shared" si="384"/>
        <v>2</v>
      </c>
      <c r="BL145" s="7">
        <f t="shared" si="385"/>
        <v>3</v>
      </c>
      <c r="BM145" s="7">
        <f t="shared" si="386"/>
        <v>3</v>
      </c>
      <c r="BN145" s="7">
        <f t="shared" si="387"/>
        <v>3</v>
      </c>
      <c r="BO145" s="7">
        <f t="shared" si="388"/>
        <v>3</v>
      </c>
      <c r="BP145" s="7">
        <f t="shared" si="389"/>
        <v>3</v>
      </c>
      <c r="BQ145" s="7">
        <f t="shared" si="390"/>
        <v>3</v>
      </c>
      <c r="BR145" s="7">
        <f t="shared" si="391"/>
        <v>9</v>
      </c>
      <c r="BS145" s="7">
        <f t="shared" si="392"/>
        <v>9</v>
      </c>
      <c r="BT145" s="7">
        <f t="shared" si="393"/>
        <v>12</v>
      </c>
      <c r="BU145" s="7">
        <f t="shared" si="394"/>
        <v>11</v>
      </c>
      <c r="BV145" s="7">
        <f t="shared" si="395"/>
        <v>11</v>
      </c>
      <c r="BW145" s="7">
        <f t="shared" si="396"/>
        <v>11</v>
      </c>
      <c r="BX145" s="7">
        <f t="shared" si="397"/>
        <v>12</v>
      </c>
      <c r="BY145" s="7">
        <f t="shared" si="398"/>
        <v>12</v>
      </c>
      <c r="BZ145" s="7">
        <f t="shared" si="399"/>
        <v>12</v>
      </c>
      <c r="CA145" s="7">
        <f t="shared" si="400"/>
        <v>12</v>
      </c>
      <c r="CB145" s="7">
        <f t="shared" si="401"/>
        <v>12</v>
      </c>
      <c r="CC145" s="7">
        <f t="shared" si="402"/>
        <v>11</v>
      </c>
      <c r="CD145" s="7">
        <f t="shared" si="403"/>
        <v>12</v>
      </c>
      <c r="CE145" s="7">
        <f t="shared" si="404"/>
        <v>12</v>
      </c>
      <c r="CF145" s="7">
        <f t="shared" si="405"/>
        <v>12</v>
      </c>
      <c r="CG145" s="7">
        <f t="shared" si="406"/>
        <v>12</v>
      </c>
      <c r="CH145" s="7">
        <f t="shared" si="407"/>
        <v>12</v>
      </c>
      <c r="CI145" s="7">
        <f t="shared" si="408"/>
        <v>6</v>
      </c>
      <c r="CJ145" s="7">
        <f t="shared" si="409"/>
        <v>6</v>
      </c>
      <c r="CK145" s="7">
        <f t="shared" si="410"/>
        <v>2</v>
      </c>
      <c r="CL145" s="7">
        <f t="shared" si="411"/>
        <v>2</v>
      </c>
      <c r="CM145" s="7">
        <f t="shared" si="412"/>
        <v>2</v>
      </c>
      <c r="CN145" s="7">
        <f t="shared" si="413"/>
        <v>2</v>
      </c>
      <c r="CO145" s="7">
        <f t="shared" si="414"/>
        <v>1</v>
      </c>
      <c r="CP145" s="7">
        <f t="shared" si="415"/>
        <v>1</v>
      </c>
      <c r="CQ145" s="7">
        <f t="shared" si="416"/>
        <v>1</v>
      </c>
      <c r="CR145" s="7">
        <f t="shared" si="417"/>
        <v>1</v>
      </c>
      <c r="CS145" s="7">
        <f t="shared" si="418"/>
        <v>1</v>
      </c>
      <c r="CT145" s="7">
        <f t="shared" si="419"/>
        <v>1</v>
      </c>
      <c r="CU145" s="7">
        <f t="shared" si="420"/>
        <v>0</v>
      </c>
      <c r="CV145" s="7">
        <f t="shared" si="421"/>
        <v>0</v>
      </c>
      <c r="CW145" s="7">
        <f t="shared" si="422"/>
        <v>2</v>
      </c>
      <c r="CX145" s="7">
        <f t="shared" si="423"/>
        <v>2</v>
      </c>
      <c r="CY145" s="7">
        <f t="shared" si="424"/>
        <v>2</v>
      </c>
      <c r="CZ145" s="7">
        <f t="shared" si="425"/>
        <v>2</v>
      </c>
      <c r="DA145" s="7">
        <f t="shared" si="426"/>
        <v>3</v>
      </c>
      <c r="DB145" s="7">
        <f t="shared" si="427"/>
        <v>3</v>
      </c>
      <c r="DC145" s="7">
        <f t="shared" si="428"/>
        <v>3</v>
      </c>
      <c r="DD145" s="7">
        <f t="shared" si="429"/>
        <v>3</v>
      </c>
      <c r="DE145" s="7">
        <f t="shared" si="430"/>
        <v>3</v>
      </c>
      <c r="DF145" s="7">
        <f t="shared" si="431"/>
        <v>3</v>
      </c>
      <c r="DG145" s="7">
        <f t="shared" si="432"/>
        <v>3</v>
      </c>
      <c r="DH145" s="7">
        <f t="shared" si="433"/>
        <v>3</v>
      </c>
      <c r="DI145" s="7">
        <f t="shared" si="434"/>
        <v>3</v>
      </c>
      <c r="DJ145" s="7">
        <f t="shared" si="435"/>
        <v>3</v>
      </c>
      <c r="DK145" s="7">
        <f t="shared" si="436"/>
        <v>3</v>
      </c>
      <c r="DL145" s="7" t="e">
        <f t="shared" si="437"/>
        <v>#N/A</v>
      </c>
      <c r="DM145" s="7" t="e">
        <f t="shared" si="438"/>
        <v>#N/A</v>
      </c>
      <c r="DN145" s="7" t="e">
        <f t="shared" si="439"/>
        <v>#N/A</v>
      </c>
      <c r="DO145" s="7" t="e">
        <f t="shared" si="440"/>
        <v>#N/A</v>
      </c>
      <c r="DP145" s="7" t="e">
        <f t="shared" si="441"/>
        <v>#N/A</v>
      </c>
      <c r="DQ145" s="7" t="e">
        <f t="shared" si="442"/>
        <v>#N/A</v>
      </c>
      <c r="DR145" s="7" t="e">
        <f t="shared" si="443"/>
        <v>#N/A</v>
      </c>
      <c r="DS145" s="7" t="e">
        <f t="shared" si="444"/>
        <v>#N/A</v>
      </c>
      <c r="DT145" s="7" t="e">
        <f t="shared" si="445"/>
        <v>#N/A</v>
      </c>
      <c r="DU145" s="7" t="e">
        <f t="shared" si="446"/>
        <v>#N/A</v>
      </c>
      <c r="DV145" s="7" t="e">
        <f t="shared" si="447"/>
        <v>#N/A</v>
      </c>
      <c r="DW145" s="7" t="e">
        <f t="shared" si="448"/>
        <v>#N/A</v>
      </c>
      <c r="DX145" s="7" t="e">
        <f t="shared" si="449"/>
        <v>#N/A</v>
      </c>
      <c r="DY145" s="7" t="e">
        <f t="shared" si="450"/>
        <v>#N/A</v>
      </c>
      <c r="DZ145" s="7" t="e">
        <f t="shared" si="451"/>
        <v>#N/A</v>
      </c>
      <c r="EA145" s="7" t="e">
        <f t="shared" si="452"/>
        <v>#N/A</v>
      </c>
      <c r="EB145" s="7" t="e">
        <f t="shared" si="453"/>
        <v>#N/A</v>
      </c>
      <c r="EC145" s="7" t="e">
        <f t="shared" si="454"/>
        <v>#N/A</v>
      </c>
      <c r="ED145" s="7" t="e">
        <f t="shared" si="455"/>
        <v>#N/A</v>
      </c>
      <c r="EE145" s="7" t="e">
        <f t="shared" si="456"/>
        <v>#N/A</v>
      </c>
      <c r="EF145" s="7" t="e">
        <f t="shared" si="457"/>
        <v>#N/A</v>
      </c>
      <c r="EG145" s="7" t="e">
        <f t="shared" si="458"/>
        <v>#N/A</v>
      </c>
      <c r="EH145" s="7" t="e">
        <f t="shared" si="459"/>
        <v>#N/A</v>
      </c>
      <c r="EI145" s="7" t="e">
        <f t="shared" si="460"/>
        <v>#N/A</v>
      </c>
      <c r="EJ145" s="7" t="e">
        <f t="shared" si="461"/>
        <v>#N/A</v>
      </c>
      <c r="EK145" s="7" t="e">
        <f t="shared" si="462"/>
        <v>#N/A</v>
      </c>
      <c r="EL145" s="7" t="e">
        <f t="shared" si="463"/>
        <v>#N/A</v>
      </c>
      <c r="EM145" s="7" t="e">
        <f t="shared" si="464"/>
        <v>#N/A</v>
      </c>
      <c r="EN145" s="7" t="e">
        <f t="shared" si="465"/>
        <v>#N/A</v>
      </c>
      <c r="EO145" s="7" t="e">
        <f t="shared" si="466"/>
        <v>#N/A</v>
      </c>
      <c r="EP145" s="7" t="e">
        <f t="shared" si="467"/>
        <v>#N/A</v>
      </c>
      <c r="EQ145" s="7" t="e">
        <f t="shared" si="468"/>
        <v>#N/A</v>
      </c>
      <c r="ER145" s="7" t="e">
        <f t="shared" si="469"/>
        <v>#N/A</v>
      </c>
      <c r="ES145" s="7" t="e">
        <f t="shared" si="470"/>
        <v>#N/A</v>
      </c>
      <c r="ET145" s="7" t="e">
        <f t="shared" si="471"/>
        <v>#N/A</v>
      </c>
      <c r="EU145" s="7" t="e">
        <f t="shared" si="472"/>
        <v>#N/A</v>
      </c>
      <c r="EV145" s="7" t="e">
        <f t="shared" si="473"/>
        <v>#N/A</v>
      </c>
      <c r="EW145" s="7" t="e">
        <f t="shared" si="474"/>
        <v>#N/A</v>
      </c>
      <c r="EX145" s="7" t="e">
        <f t="shared" si="475"/>
        <v>#N/A</v>
      </c>
      <c r="EY145" s="7" t="e">
        <f t="shared" si="476"/>
        <v>#N/A</v>
      </c>
      <c r="EZ145" s="7" t="e">
        <f t="shared" si="477"/>
        <v>#N/A</v>
      </c>
      <c r="FA145" s="7" t="e">
        <f t="shared" si="478"/>
        <v>#N/A</v>
      </c>
      <c r="FB145" s="7" t="e">
        <f t="shared" si="479"/>
        <v>#N/A</v>
      </c>
      <c r="FC145" s="7" t="e">
        <f t="shared" si="480"/>
        <v>#N/A</v>
      </c>
      <c r="FD145" s="7" t="e">
        <f t="shared" si="481"/>
        <v>#N/A</v>
      </c>
      <c r="FE145" s="7" t="e">
        <f t="shared" si="482"/>
        <v>#N/A</v>
      </c>
      <c r="FF145" s="7" t="e">
        <f t="shared" si="483"/>
        <v>#N/A</v>
      </c>
      <c r="FG145" s="7" t="e">
        <f t="shared" si="484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5"/>
        <v>0</v>
      </c>
      <c r="E146" s="7">
        <f t="shared" si="326"/>
        <v>0</v>
      </c>
      <c r="F146" s="7">
        <f t="shared" si="327"/>
        <v>0</v>
      </c>
      <c r="G146" s="7">
        <f t="shared" si="328"/>
        <v>0</v>
      </c>
      <c r="H146" s="7">
        <f t="shared" si="329"/>
        <v>0</v>
      </c>
      <c r="I146" s="7">
        <f t="shared" si="330"/>
        <v>0</v>
      </c>
      <c r="J146" s="7">
        <f t="shared" si="331"/>
        <v>0</v>
      </c>
      <c r="K146" s="7">
        <f t="shared" si="332"/>
        <v>0</v>
      </c>
      <c r="L146" s="7">
        <f t="shared" si="333"/>
        <v>0</v>
      </c>
      <c r="M146" s="7">
        <f t="shared" si="334"/>
        <v>0</v>
      </c>
      <c r="N146" s="7">
        <f t="shared" si="335"/>
        <v>0</v>
      </c>
      <c r="O146" s="7">
        <f t="shared" si="336"/>
        <v>0</v>
      </c>
      <c r="P146" s="7">
        <f t="shared" si="337"/>
        <v>0</v>
      </c>
      <c r="Q146" s="7">
        <f t="shared" si="338"/>
        <v>0</v>
      </c>
      <c r="R146" s="7">
        <f t="shared" si="339"/>
        <v>0</v>
      </c>
      <c r="S146" s="7">
        <f t="shared" si="340"/>
        <v>0</v>
      </c>
      <c r="T146" s="7">
        <f t="shared" si="341"/>
        <v>0</v>
      </c>
      <c r="U146" s="7">
        <f t="shared" si="342"/>
        <v>0</v>
      </c>
      <c r="V146" s="7">
        <f t="shared" si="343"/>
        <v>0</v>
      </c>
      <c r="W146" s="7">
        <f t="shared" si="344"/>
        <v>0</v>
      </c>
      <c r="X146" s="7">
        <f t="shared" si="345"/>
        <v>0</v>
      </c>
      <c r="Y146" s="7">
        <f t="shared" si="346"/>
        <v>0</v>
      </c>
      <c r="Z146" s="7">
        <f t="shared" si="347"/>
        <v>0</v>
      </c>
      <c r="AA146" s="7">
        <f t="shared" si="348"/>
        <v>0</v>
      </c>
      <c r="AB146" s="7">
        <f t="shared" si="349"/>
        <v>0</v>
      </c>
      <c r="AC146" s="7">
        <f t="shared" si="350"/>
        <v>0</v>
      </c>
      <c r="AD146" s="7">
        <f t="shared" si="351"/>
        <v>0</v>
      </c>
      <c r="AE146" s="7">
        <f t="shared" si="352"/>
        <v>0</v>
      </c>
      <c r="AF146" s="7">
        <f t="shared" si="353"/>
        <v>0</v>
      </c>
      <c r="AG146" s="7">
        <f t="shared" si="354"/>
        <v>0</v>
      </c>
      <c r="AH146" s="7">
        <f t="shared" si="355"/>
        <v>0</v>
      </c>
      <c r="AI146" s="7">
        <f t="shared" si="356"/>
        <v>0</v>
      </c>
      <c r="AJ146" s="7">
        <f t="shared" si="357"/>
        <v>0</v>
      </c>
      <c r="AK146" s="7">
        <f t="shared" si="358"/>
        <v>0</v>
      </c>
      <c r="AL146" s="7">
        <f t="shared" si="359"/>
        <v>0</v>
      </c>
      <c r="AM146" s="7">
        <f t="shared" si="360"/>
        <v>0</v>
      </c>
      <c r="AN146" s="7">
        <f t="shared" si="361"/>
        <v>0</v>
      </c>
      <c r="AO146" s="7">
        <f t="shared" si="362"/>
        <v>0</v>
      </c>
      <c r="AP146" s="7">
        <f t="shared" si="363"/>
        <v>0</v>
      </c>
      <c r="AQ146" s="7">
        <f t="shared" si="364"/>
        <v>0</v>
      </c>
      <c r="AR146" s="7">
        <f t="shared" si="365"/>
        <v>0</v>
      </c>
      <c r="AS146" s="7">
        <f t="shared" si="366"/>
        <v>0</v>
      </c>
      <c r="AT146" s="7">
        <f t="shared" si="367"/>
        <v>0</v>
      </c>
      <c r="AU146" s="7">
        <f t="shared" si="368"/>
        <v>0</v>
      </c>
      <c r="AV146" s="7">
        <f t="shared" si="369"/>
        <v>0</v>
      </c>
      <c r="AW146" s="7">
        <f t="shared" si="370"/>
        <v>0</v>
      </c>
      <c r="AX146" s="7">
        <f t="shared" si="371"/>
        <v>0</v>
      </c>
      <c r="AY146" s="7">
        <f t="shared" si="372"/>
        <v>0</v>
      </c>
      <c r="AZ146" s="7">
        <f t="shared" si="373"/>
        <v>0</v>
      </c>
      <c r="BA146" s="7">
        <f t="shared" si="374"/>
        <v>0</v>
      </c>
      <c r="BB146" s="7">
        <f t="shared" si="375"/>
        <v>0</v>
      </c>
      <c r="BC146" s="7">
        <f t="shared" si="376"/>
        <v>1</v>
      </c>
      <c r="BD146" s="7">
        <f t="shared" si="377"/>
        <v>1</v>
      </c>
      <c r="BE146" s="7">
        <f t="shared" si="378"/>
        <v>1</v>
      </c>
      <c r="BF146" s="7">
        <f t="shared" si="379"/>
        <v>1</v>
      </c>
      <c r="BG146" s="7">
        <f t="shared" si="380"/>
        <v>1</v>
      </c>
      <c r="BH146" s="7">
        <f t="shared" si="381"/>
        <v>1</v>
      </c>
      <c r="BI146" s="7">
        <f t="shared" si="382"/>
        <v>1</v>
      </c>
      <c r="BJ146" s="7">
        <f t="shared" si="383"/>
        <v>1</v>
      </c>
      <c r="BK146" s="7">
        <f t="shared" si="384"/>
        <v>1</v>
      </c>
      <c r="BL146" s="7">
        <f t="shared" si="385"/>
        <v>1</v>
      </c>
      <c r="BM146" s="7">
        <f t="shared" si="386"/>
        <v>1</v>
      </c>
      <c r="BN146" s="7">
        <f t="shared" si="387"/>
        <v>1</v>
      </c>
      <c r="BO146" s="7">
        <f t="shared" si="388"/>
        <v>1</v>
      </c>
      <c r="BP146" s="7">
        <f t="shared" si="389"/>
        <v>1</v>
      </c>
      <c r="BQ146" s="7">
        <f t="shared" si="390"/>
        <v>1</v>
      </c>
      <c r="BR146" s="7">
        <f t="shared" si="391"/>
        <v>1</v>
      </c>
      <c r="BS146" s="7">
        <f t="shared" si="392"/>
        <v>1</v>
      </c>
      <c r="BT146" s="7">
        <f t="shared" si="393"/>
        <v>0</v>
      </c>
      <c r="BU146" s="7">
        <f t="shared" si="394"/>
        <v>0</v>
      </c>
      <c r="BV146" s="7">
        <f t="shared" si="395"/>
        <v>1</v>
      </c>
      <c r="BW146" s="7">
        <f t="shared" si="396"/>
        <v>2</v>
      </c>
      <c r="BX146" s="7">
        <f t="shared" si="397"/>
        <v>6</v>
      </c>
      <c r="BY146" s="7">
        <f t="shared" si="398"/>
        <v>6</v>
      </c>
      <c r="BZ146" s="7">
        <f t="shared" si="399"/>
        <v>6</v>
      </c>
      <c r="CA146" s="7">
        <f t="shared" si="400"/>
        <v>7</v>
      </c>
      <c r="CB146" s="7">
        <f t="shared" si="401"/>
        <v>7</v>
      </c>
      <c r="CC146" s="7">
        <f t="shared" si="402"/>
        <v>11</v>
      </c>
      <c r="CD146" s="7">
        <f t="shared" si="403"/>
        <v>11</v>
      </c>
      <c r="CE146" s="7">
        <f t="shared" si="404"/>
        <v>11</v>
      </c>
      <c r="CF146" s="7">
        <f t="shared" si="405"/>
        <v>11</v>
      </c>
      <c r="CG146" s="7">
        <f t="shared" si="406"/>
        <v>11</v>
      </c>
      <c r="CH146" s="7">
        <f t="shared" si="407"/>
        <v>11</v>
      </c>
      <c r="CI146" s="7">
        <f t="shared" si="408"/>
        <v>11</v>
      </c>
      <c r="CJ146" s="7">
        <f t="shared" si="409"/>
        <v>11</v>
      </c>
      <c r="CK146" s="7">
        <f t="shared" si="410"/>
        <v>11</v>
      </c>
      <c r="CL146" s="7">
        <f t="shared" si="411"/>
        <v>11</v>
      </c>
      <c r="CM146" s="7">
        <f t="shared" si="412"/>
        <v>10</v>
      </c>
      <c r="CN146" s="7">
        <f t="shared" si="413"/>
        <v>9</v>
      </c>
      <c r="CO146" s="7">
        <f t="shared" si="414"/>
        <v>5</v>
      </c>
      <c r="CP146" s="7">
        <f t="shared" si="415"/>
        <v>6</v>
      </c>
      <c r="CQ146" s="7">
        <f t="shared" si="416"/>
        <v>6</v>
      </c>
      <c r="CR146" s="7">
        <f t="shared" si="417"/>
        <v>6</v>
      </c>
      <c r="CS146" s="7">
        <f t="shared" si="418"/>
        <v>6</v>
      </c>
      <c r="CT146" s="7">
        <f t="shared" si="419"/>
        <v>2</v>
      </c>
      <c r="CU146" s="7">
        <f t="shared" si="420"/>
        <v>3</v>
      </c>
      <c r="CV146" s="7">
        <f t="shared" si="421"/>
        <v>3</v>
      </c>
      <c r="CW146" s="7">
        <f t="shared" si="422"/>
        <v>4</v>
      </c>
      <c r="CX146" s="7">
        <f t="shared" si="423"/>
        <v>4</v>
      </c>
      <c r="CY146" s="7">
        <f t="shared" si="424"/>
        <v>4</v>
      </c>
      <c r="CZ146" s="7">
        <f t="shared" si="425"/>
        <v>4</v>
      </c>
      <c r="DA146" s="7">
        <f t="shared" si="426"/>
        <v>4</v>
      </c>
      <c r="DB146" s="7">
        <f t="shared" si="427"/>
        <v>5</v>
      </c>
      <c r="DC146" s="7">
        <f t="shared" si="428"/>
        <v>5</v>
      </c>
      <c r="DD146" s="7">
        <f t="shared" si="429"/>
        <v>5</v>
      </c>
      <c r="DE146" s="7">
        <f t="shared" si="430"/>
        <v>5</v>
      </c>
      <c r="DF146" s="7">
        <f t="shared" si="431"/>
        <v>5</v>
      </c>
      <c r="DG146" s="7">
        <f t="shared" si="432"/>
        <v>4</v>
      </c>
      <c r="DH146" s="7">
        <f t="shared" si="433"/>
        <v>4</v>
      </c>
      <c r="DI146" s="7">
        <f t="shared" si="434"/>
        <v>3</v>
      </c>
      <c r="DJ146" s="7">
        <f t="shared" si="435"/>
        <v>3</v>
      </c>
      <c r="DK146" s="7">
        <f t="shared" si="436"/>
        <v>3</v>
      </c>
      <c r="DL146" s="7" t="e">
        <f t="shared" si="437"/>
        <v>#N/A</v>
      </c>
      <c r="DM146" s="7" t="e">
        <f t="shared" si="438"/>
        <v>#N/A</v>
      </c>
      <c r="DN146" s="7" t="e">
        <f t="shared" si="439"/>
        <v>#N/A</v>
      </c>
      <c r="DO146" s="7" t="e">
        <f t="shared" si="440"/>
        <v>#N/A</v>
      </c>
      <c r="DP146" s="7" t="e">
        <f t="shared" si="441"/>
        <v>#N/A</v>
      </c>
      <c r="DQ146" s="7" t="e">
        <f t="shared" si="442"/>
        <v>#N/A</v>
      </c>
      <c r="DR146" s="7" t="e">
        <f t="shared" si="443"/>
        <v>#N/A</v>
      </c>
      <c r="DS146" s="7" t="e">
        <f t="shared" si="444"/>
        <v>#N/A</v>
      </c>
      <c r="DT146" s="7" t="e">
        <f t="shared" si="445"/>
        <v>#N/A</v>
      </c>
      <c r="DU146" s="7" t="e">
        <f t="shared" si="446"/>
        <v>#N/A</v>
      </c>
      <c r="DV146" s="7" t="e">
        <f t="shared" si="447"/>
        <v>#N/A</v>
      </c>
      <c r="DW146" s="7" t="e">
        <f t="shared" si="448"/>
        <v>#N/A</v>
      </c>
      <c r="DX146" s="7" t="e">
        <f t="shared" si="449"/>
        <v>#N/A</v>
      </c>
      <c r="DY146" s="7" t="e">
        <f t="shared" si="450"/>
        <v>#N/A</v>
      </c>
      <c r="DZ146" s="7" t="e">
        <f t="shared" si="451"/>
        <v>#N/A</v>
      </c>
      <c r="EA146" s="7" t="e">
        <f t="shared" si="452"/>
        <v>#N/A</v>
      </c>
      <c r="EB146" s="7" t="e">
        <f t="shared" si="453"/>
        <v>#N/A</v>
      </c>
      <c r="EC146" s="7" t="e">
        <f t="shared" si="454"/>
        <v>#N/A</v>
      </c>
      <c r="ED146" s="7" t="e">
        <f t="shared" si="455"/>
        <v>#N/A</v>
      </c>
      <c r="EE146" s="7" t="e">
        <f t="shared" si="456"/>
        <v>#N/A</v>
      </c>
      <c r="EF146" s="7" t="e">
        <f t="shared" si="457"/>
        <v>#N/A</v>
      </c>
      <c r="EG146" s="7" t="e">
        <f t="shared" si="458"/>
        <v>#N/A</v>
      </c>
      <c r="EH146" s="7" t="e">
        <f t="shared" si="459"/>
        <v>#N/A</v>
      </c>
      <c r="EI146" s="7" t="e">
        <f t="shared" si="460"/>
        <v>#N/A</v>
      </c>
      <c r="EJ146" s="7" t="e">
        <f t="shared" si="461"/>
        <v>#N/A</v>
      </c>
      <c r="EK146" s="7" t="e">
        <f t="shared" si="462"/>
        <v>#N/A</v>
      </c>
      <c r="EL146" s="7" t="e">
        <f t="shared" si="463"/>
        <v>#N/A</v>
      </c>
      <c r="EM146" s="7" t="e">
        <f t="shared" si="464"/>
        <v>#N/A</v>
      </c>
      <c r="EN146" s="7" t="e">
        <f t="shared" si="465"/>
        <v>#N/A</v>
      </c>
      <c r="EO146" s="7" t="e">
        <f t="shared" si="466"/>
        <v>#N/A</v>
      </c>
      <c r="EP146" s="7" t="e">
        <f t="shared" si="467"/>
        <v>#N/A</v>
      </c>
      <c r="EQ146" s="7" t="e">
        <f t="shared" si="468"/>
        <v>#N/A</v>
      </c>
      <c r="ER146" s="7" t="e">
        <f t="shared" si="469"/>
        <v>#N/A</v>
      </c>
      <c r="ES146" s="7" t="e">
        <f t="shared" si="470"/>
        <v>#N/A</v>
      </c>
      <c r="ET146" s="7" t="e">
        <f t="shared" si="471"/>
        <v>#N/A</v>
      </c>
      <c r="EU146" s="7" t="e">
        <f t="shared" si="472"/>
        <v>#N/A</v>
      </c>
      <c r="EV146" s="7" t="e">
        <f t="shared" si="473"/>
        <v>#N/A</v>
      </c>
      <c r="EW146" s="7" t="e">
        <f t="shared" si="474"/>
        <v>#N/A</v>
      </c>
      <c r="EX146" s="7" t="e">
        <f t="shared" si="475"/>
        <v>#N/A</v>
      </c>
      <c r="EY146" s="7" t="e">
        <f t="shared" si="476"/>
        <v>#N/A</v>
      </c>
      <c r="EZ146" s="7" t="e">
        <f t="shared" si="477"/>
        <v>#N/A</v>
      </c>
      <c r="FA146" s="7" t="e">
        <f t="shared" si="478"/>
        <v>#N/A</v>
      </c>
      <c r="FB146" s="7" t="e">
        <f t="shared" si="479"/>
        <v>#N/A</v>
      </c>
      <c r="FC146" s="7" t="e">
        <f t="shared" si="480"/>
        <v>#N/A</v>
      </c>
      <c r="FD146" s="7" t="e">
        <f t="shared" si="481"/>
        <v>#N/A</v>
      </c>
      <c r="FE146" s="7" t="e">
        <f t="shared" si="482"/>
        <v>#N/A</v>
      </c>
      <c r="FF146" s="7" t="e">
        <f t="shared" si="483"/>
        <v>#N/A</v>
      </c>
      <c r="FG146" s="7" t="e">
        <f t="shared" si="484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5"/>
        <v>0</v>
      </c>
      <c r="E147" s="7">
        <f t="shared" si="326"/>
        <v>0</v>
      </c>
      <c r="F147" s="7">
        <f t="shared" si="327"/>
        <v>0</v>
      </c>
      <c r="G147" s="7">
        <f t="shared" si="328"/>
        <v>0</v>
      </c>
      <c r="H147" s="7">
        <f t="shared" si="329"/>
        <v>0</v>
      </c>
      <c r="I147" s="7">
        <f t="shared" si="330"/>
        <v>0</v>
      </c>
      <c r="J147" s="7">
        <f t="shared" si="331"/>
        <v>0</v>
      </c>
      <c r="K147" s="7">
        <f t="shared" si="332"/>
        <v>0</v>
      </c>
      <c r="L147" s="7">
        <f t="shared" si="333"/>
        <v>0</v>
      </c>
      <c r="M147" s="7">
        <f t="shared" si="334"/>
        <v>0</v>
      </c>
      <c r="N147" s="7">
        <f t="shared" si="335"/>
        <v>0</v>
      </c>
      <c r="O147" s="7">
        <f t="shared" si="336"/>
        <v>0</v>
      </c>
      <c r="P147" s="7">
        <f t="shared" si="337"/>
        <v>0</v>
      </c>
      <c r="Q147" s="7">
        <f t="shared" si="338"/>
        <v>0</v>
      </c>
      <c r="R147" s="7">
        <f t="shared" si="339"/>
        <v>0</v>
      </c>
      <c r="S147" s="7">
        <f t="shared" si="340"/>
        <v>0</v>
      </c>
      <c r="T147" s="7">
        <f t="shared" si="341"/>
        <v>0</v>
      </c>
      <c r="U147" s="7">
        <f t="shared" si="342"/>
        <v>0</v>
      </c>
      <c r="V147" s="7">
        <f t="shared" si="343"/>
        <v>0</v>
      </c>
      <c r="W147" s="7">
        <f t="shared" si="344"/>
        <v>0</v>
      </c>
      <c r="X147" s="7">
        <f t="shared" si="345"/>
        <v>0</v>
      </c>
      <c r="Y147" s="7">
        <f t="shared" si="346"/>
        <v>0</v>
      </c>
      <c r="Z147" s="7">
        <f t="shared" si="347"/>
        <v>0</v>
      </c>
      <c r="AA147" s="7">
        <f t="shared" si="348"/>
        <v>0</v>
      </c>
      <c r="AB147" s="7">
        <f t="shared" si="349"/>
        <v>0</v>
      </c>
      <c r="AC147" s="7">
        <f t="shared" si="350"/>
        <v>0</v>
      </c>
      <c r="AD147" s="7">
        <f t="shared" si="351"/>
        <v>0</v>
      </c>
      <c r="AE147" s="7">
        <f t="shared" si="352"/>
        <v>0</v>
      </c>
      <c r="AF147" s="7">
        <f t="shared" si="353"/>
        <v>0</v>
      </c>
      <c r="AG147" s="7">
        <f t="shared" si="354"/>
        <v>0</v>
      </c>
      <c r="AH147" s="7">
        <f t="shared" si="355"/>
        <v>0</v>
      </c>
      <c r="AI147" s="7">
        <f t="shared" si="356"/>
        <v>0</v>
      </c>
      <c r="AJ147" s="7">
        <f t="shared" si="357"/>
        <v>0</v>
      </c>
      <c r="AK147" s="7">
        <f t="shared" si="358"/>
        <v>0</v>
      </c>
      <c r="AL147" s="7">
        <f t="shared" si="359"/>
        <v>0</v>
      </c>
      <c r="AM147" s="7">
        <f t="shared" si="360"/>
        <v>1</v>
      </c>
      <c r="AN147" s="7">
        <f t="shared" si="361"/>
        <v>1</v>
      </c>
      <c r="AO147" s="7">
        <f t="shared" si="362"/>
        <v>1</v>
      </c>
      <c r="AP147" s="7">
        <f t="shared" si="363"/>
        <v>1</v>
      </c>
      <c r="AQ147" s="7">
        <f t="shared" si="364"/>
        <v>8</v>
      </c>
      <c r="AR147" s="7">
        <f t="shared" si="365"/>
        <v>10</v>
      </c>
      <c r="AS147" s="7">
        <f t="shared" si="366"/>
        <v>16</v>
      </c>
      <c r="AT147" s="7">
        <f t="shared" si="367"/>
        <v>21</v>
      </c>
      <c r="AU147" s="7">
        <f t="shared" si="368"/>
        <v>21</v>
      </c>
      <c r="AV147" s="7">
        <f t="shared" si="369"/>
        <v>23</v>
      </c>
      <c r="AW147" s="7">
        <f t="shared" si="370"/>
        <v>36</v>
      </c>
      <c r="AX147" s="7">
        <f t="shared" si="371"/>
        <v>36</v>
      </c>
      <c r="AY147" s="7">
        <f t="shared" si="372"/>
        <v>51</v>
      </c>
      <c r="AZ147" s="7">
        <f t="shared" si="373"/>
        <v>62</v>
      </c>
      <c r="BA147" s="7">
        <f t="shared" si="374"/>
        <v>69</v>
      </c>
      <c r="BB147" s="7">
        <f t="shared" si="375"/>
        <v>80</v>
      </c>
      <c r="BC147" s="7">
        <f t="shared" si="376"/>
        <v>80</v>
      </c>
      <c r="BD147" s="7">
        <f t="shared" si="377"/>
        <v>100</v>
      </c>
      <c r="BE147" s="7">
        <f t="shared" si="378"/>
        <v>108</v>
      </c>
      <c r="BF147" s="7">
        <f t="shared" si="379"/>
        <v>108</v>
      </c>
      <c r="BG147" s="7">
        <f t="shared" si="380"/>
        <v>118</v>
      </c>
      <c r="BH147" s="7">
        <f t="shared" si="381"/>
        <v>111</v>
      </c>
      <c r="BI147" s="7">
        <f t="shared" si="382"/>
        <v>134</v>
      </c>
      <c r="BJ147" s="7">
        <f t="shared" si="383"/>
        <v>128</v>
      </c>
      <c r="BK147" s="7">
        <f t="shared" si="384"/>
        <v>154</v>
      </c>
      <c r="BL147" s="7">
        <f t="shared" si="385"/>
        <v>166</v>
      </c>
      <c r="BM147" s="7">
        <f t="shared" si="386"/>
        <v>164</v>
      </c>
      <c r="BN147" s="7">
        <f t="shared" si="387"/>
        <v>172</v>
      </c>
      <c r="BO147" s="7">
        <f t="shared" si="388"/>
        <v>172</v>
      </c>
      <c r="BP147" s="7">
        <f t="shared" si="389"/>
        <v>172</v>
      </c>
      <c r="BQ147" s="7">
        <f t="shared" si="390"/>
        <v>162</v>
      </c>
      <c r="BR147" s="7">
        <f t="shared" si="391"/>
        <v>155</v>
      </c>
      <c r="BS147" s="7">
        <f t="shared" si="392"/>
        <v>150</v>
      </c>
      <c r="BT147" s="7">
        <f t="shared" si="393"/>
        <v>156</v>
      </c>
      <c r="BU147" s="7">
        <f t="shared" si="394"/>
        <v>135</v>
      </c>
      <c r="BV147" s="7">
        <f t="shared" si="395"/>
        <v>136</v>
      </c>
      <c r="BW147" s="7">
        <f t="shared" si="396"/>
        <v>136</v>
      </c>
      <c r="BX147" s="7">
        <f t="shared" si="397"/>
        <v>140</v>
      </c>
      <c r="BY147" s="7">
        <f t="shared" si="398"/>
        <v>147</v>
      </c>
      <c r="BZ147" s="7">
        <f t="shared" si="399"/>
        <v>122</v>
      </c>
      <c r="CA147" s="7">
        <f t="shared" si="400"/>
        <v>135</v>
      </c>
      <c r="CB147" s="7">
        <f t="shared" si="401"/>
        <v>104</v>
      </c>
      <c r="CC147" s="7">
        <f t="shared" si="402"/>
        <v>146</v>
      </c>
      <c r="CD147" s="7">
        <f t="shared" si="403"/>
        <v>157</v>
      </c>
      <c r="CE147" s="7">
        <f t="shared" si="404"/>
        <v>148</v>
      </c>
      <c r="CF147" s="7">
        <f t="shared" si="405"/>
        <v>148</v>
      </c>
      <c r="CG147" s="7">
        <f t="shared" si="406"/>
        <v>133</v>
      </c>
      <c r="CH147" s="7">
        <f t="shared" si="407"/>
        <v>147</v>
      </c>
      <c r="CI147" s="7">
        <f t="shared" si="408"/>
        <v>148</v>
      </c>
      <c r="CJ147" s="7">
        <f t="shared" si="409"/>
        <v>196</v>
      </c>
      <c r="CK147" s="7">
        <f t="shared" si="410"/>
        <v>199</v>
      </c>
      <c r="CL147" s="7">
        <f t="shared" si="411"/>
        <v>219</v>
      </c>
      <c r="CM147" s="7">
        <f t="shared" si="412"/>
        <v>216</v>
      </c>
      <c r="CN147" s="7">
        <f t="shared" si="413"/>
        <v>217</v>
      </c>
      <c r="CO147" s="7">
        <f t="shared" si="414"/>
        <v>217</v>
      </c>
      <c r="CP147" s="7">
        <f t="shared" si="415"/>
        <v>222</v>
      </c>
      <c r="CQ147" s="7">
        <f t="shared" si="416"/>
        <v>235</v>
      </c>
      <c r="CR147" s="7">
        <f t="shared" si="417"/>
        <v>234</v>
      </c>
      <c r="CS147" s="7">
        <f t="shared" si="418"/>
        <v>234</v>
      </c>
      <c r="CT147" s="7">
        <f t="shared" si="419"/>
        <v>205</v>
      </c>
      <c r="CU147" s="7">
        <f t="shared" si="420"/>
        <v>194</v>
      </c>
      <c r="CV147" s="7">
        <f t="shared" si="421"/>
        <v>197</v>
      </c>
      <c r="CW147" s="7">
        <f t="shared" si="422"/>
        <v>207</v>
      </c>
      <c r="CX147" s="7">
        <f t="shared" si="423"/>
        <v>213</v>
      </c>
      <c r="CY147" s="7">
        <f t="shared" si="424"/>
        <v>209</v>
      </c>
      <c r="CZ147" s="7">
        <f t="shared" si="425"/>
        <v>208</v>
      </c>
      <c r="DA147" s="7">
        <f t="shared" si="426"/>
        <v>156</v>
      </c>
      <c r="DB147" s="7">
        <f t="shared" si="427"/>
        <v>147</v>
      </c>
      <c r="DC147" s="7">
        <f t="shared" si="428"/>
        <v>134</v>
      </c>
      <c r="DD147" s="7">
        <f t="shared" si="429"/>
        <v>147</v>
      </c>
      <c r="DE147" s="7">
        <f t="shared" si="430"/>
        <v>160</v>
      </c>
      <c r="DF147" s="7">
        <f t="shared" si="431"/>
        <v>147</v>
      </c>
      <c r="DG147" s="7">
        <f t="shared" si="432"/>
        <v>149</v>
      </c>
      <c r="DH147" s="7">
        <f t="shared" si="433"/>
        <v>127</v>
      </c>
      <c r="DI147" s="7">
        <f t="shared" si="434"/>
        <v>115</v>
      </c>
      <c r="DJ147" s="7">
        <f t="shared" si="435"/>
        <v>125</v>
      </c>
      <c r="DK147" s="7">
        <f t="shared" si="436"/>
        <v>105</v>
      </c>
      <c r="DL147" s="7" t="e">
        <f t="shared" si="437"/>
        <v>#N/A</v>
      </c>
      <c r="DM147" s="7" t="e">
        <f t="shared" si="438"/>
        <v>#N/A</v>
      </c>
      <c r="DN147" s="7" t="e">
        <f t="shared" si="439"/>
        <v>#N/A</v>
      </c>
      <c r="DO147" s="7" t="e">
        <f t="shared" si="440"/>
        <v>#N/A</v>
      </c>
      <c r="DP147" s="7" t="e">
        <f t="shared" si="441"/>
        <v>#N/A</v>
      </c>
      <c r="DQ147" s="7" t="e">
        <f t="shared" si="442"/>
        <v>#N/A</v>
      </c>
      <c r="DR147" s="7" t="e">
        <f t="shared" si="443"/>
        <v>#N/A</v>
      </c>
      <c r="DS147" s="7" t="e">
        <f t="shared" si="444"/>
        <v>#N/A</v>
      </c>
      <c r="DT147" s="7" t="e">
        <f t="shared" si="445"/>
        <v>#N/A</v>
      </c>
      <c r="DU147" s="7" t="e">
        <f t="shared" si="446"/>
        <v>#N/A</v>
      </c>
      <c r="DV147" s="7" t="e">
        <f t="shared" si="447"/>
        <v>#N/A</v>
      </c>
      <c r="DW147" s="7" t="e">
        <f t="shared" si="448"/>
        <v>#N/A</v>
      </c>
      <c r="DX147" s="7" t="e">
        <f t="shared" si="449"/>
        <v>#N/A</v>
      </c>
      <c r="DY147" s="7" t="e">
        <f t="shared" si="450"/>
        <v>#N/A</v>
      </c>
      <c r="DZ147" s="7" t="e">
        <f t="shared" si="451"/>
        <v>#N/A</v>
      </c>
      <c r="EA147" s="7" t="e">
        <f t="shared" si="452"/>
        <v>#N/A</v>
      </c>
      <c r="EB147" s="7" t="e">
        <f t="shared" si="453"/>
        <v>#N/A</v>
      </c>
      <c r="EC147" s="7" t="e">
        <f t="shared" si="454"/>
        <v>#N/A</v>
      </c>
      <c r="ED147" s="7" t="e">
        <f t="shared" si="455"/>
        <v>#N/A</v>
      </c>
      <c r="EE147" s="7" t="e">
        <f t="shared" si="456"/>
        <v>#N/A</v>
      </c>
      <c r="EF147" s="7" t="e">
        <f t="shared" si="457"/>
        <v>#N/A</v>
      </c>
      <c r="EG147" s="7" t="e">
        <f t="shared" si="458"/>
        <v>#N/A</v>
      </c>
      <c r="EH147" s="7" t="e">
        <f t="shared" si="459"/>
        <v>#N/A</v>
      </c>
      <c r="EI147" s="7" t="e">
        <f t="shared" si="460"/>
        <v>#N/A</v>
      </c>
      <c r="EJ147" s="7" t="e">
        <f t="shared" si="461"/>
        <v>#N/A</v>
      </c>
      <c r="EK147" s="7" t="e">
        <f t="shared" si="462"/>
        <v>#N/A</v>
      </c>
      <c r="EL147" s="7" t="e">
        <f t="shared" si="463"/>
        <v>#N/A</v>
      </c>
      <c r="EM147" s="7" t="e">
        <f t="shared" si="464"/>
        <v>#N/A</v>
      </c>
      <c r="EN147" s="7" t="e">
        <f t="shared" si="465"/>
        <v>#N/A</v>
      </c>
      <c r="EO147" s="7" t="e">
        <f t="shared" si="466"/>
        <v>#N/A</v>
      </c>
      <c r="EP147" s="7" t="e">
        <f t="shared" si="467"/>
        <v>#N/A</v>
      </c>
      <c r="EQ147" s="7" t="e">
        <f t="shared" si="468"/>
        <v>#N/A</v>
      </c>
      <c r="ER147" s="7" t="e">
        <f t="shared" si="469"/>
        <v>#N/A</v>
      </c>
      <c r="ES147" s="7" t="e">
        <f t="shared" si="470"/>
        <v>#N/A</v>
      </c>
      <c r="ET147" s="7" t="e">
        <f t="shared" si="471"/>
        <v>#N/A</v>
      </c>
      <c r="EU147" s="7" t="e">
        <f t="shared" si="472"/>
        <v>#N/A</v>
      </c>
      <c r="EV147" s="7" t="e">
        <f t="shared" si="473"/>
        <v>#N/A</v>
      </c>
      <c r="EW147" s="7" t="e">
        <f t="shared" si="474"/>
        <v>#N/A</v>
      </c>
      <c r="EX147" s="7" t="e">
        <f t="shared" si="475"/>
        <v>#N/A</v>
      </c>
      <c r="EY147" s="7" t="e">
        <f t="shared" si="476"/>
        <v>#N/A</v>
      </c>
      <c r="EZ147" s="7" t="e">
        <f t="shared" si="477"/>
        <v>#N/A</v>
      </c>
      <c r="FA147" s="7" t="e">
        <f t="shared" si="478"/>
        <v>#N/A</v>
      </c>
      <c r="FB147" s="7" t="e">
        <f t="shared" si="479"/>
        <v>#N/A</v>
      </c>
      <c r="FC147" s="7" t="e">
        <f t="shared" si="480"/>
        <v>#N/A</v>
      </c>
      <c r="FD14